76,MATCH(FmtData!$B$4+(ROW()-10),RawData!$A$2:$A$1048576,0))</f>
        <v>35.831699999999998</v>
      </c>
      <c r="Q3861">
        <f>INDEX(RawData!P$2:P$1048576,MATCH(FmtData!$B$4+(ROW()-10),RawData!$A$2:$A$1048576,0))</f>
        <v>227.126</v>
      </c>
      <c r="R3861">
        <f>INDEX(RawData!Q$2:Q$1048576,MATCH(FmtData!$B$4+(ROW()-10),RawData!$A$2:$A$1048576,0))</f>
        <v>2.4414100000000002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19.786100000000001</v>
      </c>
      <c r="V3861">
        <f>INDEX(RawData!U$2:U$1048576,MATCH(FmtData!$B$4+(ROW()-10),RawData!$A$2:$A$1048576,0))</f>
        <v>19.836400000000001</v>
      </c>
      <c r="W3861" s="8">
        <f t="shared" si="1264"/>
        <v>5.0300000000000011E-2</v>
      </c>
      <c r="X3861" s="8">
        <f t="shared" si="1265"/>
        <v>-0.30214061999999992</v>
      </c>
      <c r="Y3861" s="8">
        <f t="shared" si="1266"/>
        <v>-0.24831293999999998</v>
      </c>
      <c r="Z3861" s="8">
        <f t="shared" si="1267"/>
        <v>10.194046135786381</v>
      </c>
      <c r="AA3861" s="8">
        <f t="shared" si="1268"/>
        <v>10.140218455786382</v>
      </c>
      <c r="AB3861" s="8">
        <f t="shared" si="1269"/>
        <v>10.167132295786381</v>
      </c>
      <c r="AC3861" s="6">
        <f t="shared" si="1283"/>
        <v>-280.20699999999999</v>
      </c>
      <c r="AD3861" s="42">
        <f t="shared" si="1280"/>
        <v>-38.012944256043568</v>
      </c>
      <c r="AE3861" s="15">
        <f t="shared" si="1281"/>
        <v>30.315824901583369</v>
      </c>
      <c r="AF3861" s="15">
        <f t="shared" si="1282"/>
        <v>25.007310087739484</v>
      </c>
      <c r="AG3861" s="15">
        <f t="shared" si="1270"/>
        <v>72.356438453372107</v>
      </c>
      <c r="AH3861" s="15">
        <f t="shared" si="1263"/>
        <v>-38.013167805455851</v>
      </c>
      <c r="AI3861" s="17">
        <f t="shared" si="1271"/>
        <v>1.1963705972874674</v>
      </c>
      <c r="AJ3861" s="17">
        <f t="shared" si="1272"/>
        <v>0.8548358531278788</v>
      </c>
      <c r="AK3861" s="17">
        <f t="shared" si="1273"/>
        <v>0.79111919068195535</v>
      </c>
      <c r="AL3861" s="17">
        <f t="shared" si="1274"/>
        <v>0.79572708431718098</v>
      </c>
      <c r="AM3861" s="17">
        <f t="shared" si="1275"/>
        <v>0.75642222007020354</v>
      </c>
      <c r="AN3861" s="17">
        <f t="shared" si="1276"/>
        <v>0.8548358531278788</v>
      </c>
      <c r="AO3861" s="17">
        <f>INDEX($AN$10:$AN$2627,MATCH(C3861+1/24,$C$10:$C$2627,1))-INDEX($AN$10:$AN$2627,MATCH(C3861,$C$10:$C$2627,1))</f>
        <v>0</v>
      </c>
      <c r="AP3861" s="17">
        <f t="shared" si="1277"/>
        <v>7.5642222007020354</v>
      </c>
      <c r="AQ3861" s="17">
        <f t="shared" si="1278"/>
        <v>11.963705972874674</v>
      </c>
      <c r="AR3861" s="17">
        <f t="shared" si="1279"/>
        <v>20.017961707267283</v>
      </c>
    </row>
    <row r="3862" spans="2:44" x14ac:dyDescent="0.25">
      <c r="B3862">
        <f>INDEX(RawData!$A$2:$A$1048576,MATCH(FmtData!$B$4+(ROW()-10),RawData!$A$2:$A$1048576,0))</f>
        <v>4254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6238425926</v>
      </c>
      <c r="D3862" s="47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42.372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6</v>
      </c>
      <c r="K3862">
        <f>INDEX(RawData!J$2:J$1048576,MATCH(FmtData!$B$4+(ROW()-10),RawData!$A$2:$A$1048576,0))</f>
        <v>193.8</v>
      </c>
      <c r="L3862">
        <f>INDEX(RawData!K$2:K$1048576,MATCH(FmtData!$B$4+(ROW()-10),RawData!$A$2:$A$1048576,0))</f>
        <v>29.4</v>
      </c>
      <c r="M3862">
        <f>INDEX(RawData!L$2:L$1048576,MATCH(FmtData!$B$4+(ROW()-10),RawData!$A$2:$A$1048576,0))</f>
        <v>22.9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.3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126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19.812000000000001</v>
      </c>
      <c r="V3862">
        <f>INDEX(RawData!U$2:U$1048576,MATCH(FmtData!$B$4+(ROW()-10),RawData!$A$2:$A$1048576,0))</f>
        <v>19.912700000000001</v>
      </c>
      <c r="W3862" s="8">
        <f t="shared" si="1264"/>
        <v>0.10069999999999979</v>
      </c>
      <c r="X3862" s="8">
        <f t="shared" si="1265"/>
        <v>-0.30214061999999992</v>
      </c>
      <c r="Y3862" s="8">
        <f t="shared" si="1266"/>
        <v>-0.24831293999999998</v>
      </c>
      <c r="Z3862" s="8">
        <f t="shared" si="1267"/>
        <v>10.194046135786381</v>
      </c>
      <c r="AA3862" s="8">
        <f t="shared" si="1268"/>
        <v>10.140218455786382</v>
      </c>
      <c r="AB3862" s="8">
        <f t="shared" si="1269"/>
        <v>10.167132295786381</v>
      </c>
      <c r="AC3862" s="6">
        <f t="shared" si="1283"/>
        <v>-280.20699999999999</v>
      </c>
      <c r="AD3862" s="42">
        <f t="shared" si="1280"/>
        <v>-38.012944256043568</v>
      </c>
      <c r="AE3862" s="15">
        <f t="shared" si="1281"/>
        <v>30.315824901583369</v>
      </c>
      <c r="AF3862" s="15">
        <f t="shared" si="1282"/>
        <v>25.007310087739484</v>
      </c>
      <c r="AG3862" s="15">
        <f t="shared" si="1270"/>
        <v>72.356438453372107</v>
      </c>
      <c r="AH3862" s="15">
        <f t="shared" si="1263"/>
        <v>-38.013167805455851</v>
      </c>
      <c r="AI3862" s="17">
        <f t="shared" si="1271"/>
        <v>1.1963705972874674</v>
      </c>
      <c r="AJ3862" s="17">
        <f t="shared" si="1272"/>
        <v>0.8548358531278788</v>
      </c>
      <c r="AK3862" s="17">
        <f t="shared" si="1273"/>
        <v>0.79111919068195535</v>
      </c>
      <c r="AL3862" s="17">
        <f t="shared" si="1274"/>
        <v>0.79572708431718098</v>
      </c>
      <c r="AM3862" s="17">
        <f t="shared" si="1275"/>
        <v>0.75642222007020354</v>
      </c>
      <c r="AN3862" s="17">
        <f t="shared" si="1276"/>
        <v>0.8548358531278788</v>
      </c>
      <c r="AO3862" s="17">
        <f>INDEX($AN$10:$AN$2627,MATCH(C3862+1/24,$C$10:$C$2627,1))-INDEX($AN$10:$AN$2627,MATCH(C3862,$C$10:$C$2627,1))</f>
        <v>0</v>
      </c>
      <c r="AP3862" s="17">
        <f t="shared" si="1277"/>
        <v>7.5642222007020354</v>
      </c>
      <c r="AQ3862" s="17">
        <f t="shared" si="1278"/>
        <v>11.963705972874674</v>
      </c>
      <c r="AR3862" s="17">
        <f t="shared" si="1279"/>
        <v>20.017961707267283</v>
      </c>
    </row>
    <row r="3863" spans="2:44" x14ac:dyDescent="0.25">
      <c r="B3863">
        <f>INDEX(RawData!$A$2:$A$1048576,MATCH(FmtData!$B$4+(ROW()-10),RawData!$A$2:$A$1048576,0))</f>
        <v>4255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62407407406</v>
      </c>
      <c r="D3863" s="47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42.372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6</v>
      </c>
      <c r="K3863">
        <f>INDEX(RawData!J$2:J$1048576,MATCH(FmtData!$B$4+(ROW()-10),RawData!$A$2:$A$1048576,0))</f>
        <v>193.7</v>
      </c>
      <c r="L3863">
        <f>INDEX(RawData!K$2:K$1048576,MATCH(FmtData!$B$4+(ROW()-10),RawData!$A$2:$A$1048576,0))</f>
        <v>29.2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.3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126</v>
      </c>
      <c r="R3863">
        <f>INDEX(RawData!Q$2:Q$1048576,MATCH(FmtData!$B$4+(ROW()-10),RawData!$A$2:$A$1048576,0))</f>
        <v>2.4414100000000002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19.839500000000001</v>
      </c>
      <c r="V3863">
        <f>INDEX(RawData!U$2:U$1048576,MATCH(FmtData!$B$4+(ROW()-10),RawData!$A$2:$A$1048576,0))</f>
        <v>19.943200000000001</v>
      </c>
      <c r="W3863" s="8">
        <f t="shared" si="1264"/>
        <v>0.1036999999999999</v>
      </c>
      <c r="X3863" s="8">
        <f t="shared" si="1265"/>
        <v>-0.30214061999999992</v>
      </c>
      <c r="Y3863" s="8">
        <f t="shared" si="1266"/>
        <v>-0.24831293999999998</v>
      </c>
      <c r="Z3863" s="8">
        <f t="shared" si="1267"/>
        <v>10.194046135786381</v>
      </c>
      <c r="AA3863" s="8">
        <f t="shared" si="1268"/>
        <v>10.140218455786382</v>
      </c>
      <c r="AB3863" s="8">
        <f t="shared" si="1269"/>
        <v>10.167132295786381</v>
      </c>
      <c r="AC3863" s="6">
        <f t="shared" si="1283"/>
        <v>-280.20699999999999</v>
      </c>
      <c r="AD3863" s="42">
        <f t="shared" si="1280"/>
        <v>-38.012944256043568</v>
      </c>
      <c r="AE3863" s="15">
        <f t="shared" si="1281"/>
        <v>30.315824901583369</v>
      </c>
      <c r="AF3863" s="15">
        <f t="shared" si="1282"/>
        <v>25.007310087739484</v>
      </c>
      <c r="AG3863" s="15">
        <f t="shared" si="1270"/>
        <v>72.356438453372107</v>
      </c>
      <c r="AH3863" s="15">
        <f t="shared" si="1263"/>
        <v>-38.013167805455851</v>
      </c>
      <c r="AI3863" s="17">
        <f t="shared" si="1271"/>
        <v>1.1963705972874674</v>
      </c>
      <c r="AJ3863" s="17">
        <f t="shared" si="1272"/>
        <v>0.8548358531278788</v>
      </c>
      <c r="AK3863" s="17">
        <f t="shared" si="1273"/>
        <v>0.79111919068195535</v>
      </c>
      <c r="AL3863" s="17">
        <f t="shared" si="1274"/>
        <v>0.79572708431718098</v>
      </c>
      <c r="AM3863" s="17">
        <f t="shared" si="1275"/>
        <v>0.75642222007020354</v>
      </c>
      <c r="AN3863" s="17">
        <f t="shared" si="1276"/>
        <v>0.8548358531278788</v>
      </c>
      <c r="AO3863" s="17">
        <f>INDEX($AN$10:$AN$2627,MATCH(C3863+1/24,$C$10:$C$2627,1))-INDEX($AN$10:$AN$2627,MATCH(C3863,$C$10:$C$2627,1))</f>
        <v>0</v>
      </c>
      <c r="AP3863" s="17">
        <f t="shared" si="1277"/>
        <v>7.5642222007020354</v>
      </c>
      <c r="AQ3863" s="17">
        <f t="shared" si="1278"/>
        <v>11.963705972874674</v>
      </c>
      <c r="AR3863" s="17">
        <f t="shared" si="1279"/>
        <v>20.017961707267283</v>
      </c>
    </row>
    <row r="3864" spans="2:44" x14ac:dyDescent="0.25">
      <c r="B3864">
        <f>INDEX(RawData!$A$2:$A$1048576,MATCH(FmtData!$B$4+(ROW()-10),RawData!$A$2:$A$1048576,0))</f>
        <v>4256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62430555552</v>
      </c>
      <c r="D3864" s="47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3864">
        <f>INDEX(RawData!D$2:D$1048576,MATCH(FmtData!$B$4+(ROW()-10),RawData!$A$2:$A$1048576,0))</f>
        <v>2904.3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42.372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5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29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.3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126</v>
      </c>
      <c r="R3864">
        <f>INDEX(RawData!Q$2:Q$1048576,MATCH(FmtData!$B$4+(ROW()-10),RawData!$A$2:$A$1048576,0))</f>
        <v>1.8310500000000001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19.857800000000001</v>
      </c>
      <c r="V3864">
        <f>INDEX(RawData!U$2:U$1048576,MATCH(FmtData!$B$4+(ROW()-10),RawData!$A$2:$A$1048576,0))</f>
        <v>19.943200000000001</v>
      </c>
      <c r="W3864" s="8">
        <f t="shared" si="1264"/>
        <v>8.539999999999992E-2</v>
      </c>
      <c r="X3864" s="8">
        <f t="shared" si="1265"/>
        <v>-0.30214061999999992</v>
      </c>
      <c r="Y3864" s="8">
        <f t="shared" si="1266"/>
        <v>-0.24831293999999998</v>
      </c>
      <c r="Z3864" s="8">
        <f t="shared" si="1267"/>
        <v>10.194046135786381</v>
      </c>
      <c r="AA3864" s="8">
        <f t="shared" si="1268"/>
        <v>10.140218455786382</v>
      </c>
      <c r="AB3864" s="8">
        <f t="shared" si="1269"/>
        <v>10.167132295786381</v>
      </c>
      <c r="AC3864" s="6">
        <f t="shared" si="1283"/>
        <v>-280.20699999999999</v>
      </c>
      <c r="AD3864" s="42">
        <f t="shared" si="1280"/>
        <v>-38.012944256043568</v>
      </c>
      <c r="AE3864" s="15">
        <f t="shared" si="1281"/>
        <v>30.315824901583369</v>
      </c>
      <c r="AF3864" s="15">
        <f t="shared" si="1282"/>
        <v>25.007310087739484</v>
      </c>
      <c r="AG3864" s="15">
        <f t="shared" si="1270"/>
        <v>72.356438453372107</v>
      </c>
      <c r="AH3864" s="15">
        <f t="shared" si="1263"/>
        <v>-38.013167805455851</v>
      </c>
      <c r="AI3864" s="17">
        <f t="shared" si="1271"/>
        <v>1.1963705972874674</v>
      </c>
      <c r="AJ3864" s="17">
        <f t="shared" si="1272"/>
        <v>0.8548358531278788</v>
      </c>
      <c r="AK3864" s="17">
        <f t="shared" si="1273"/>
        <v>0.79111919068195535</v>
      </c>
      <c r="AL3864" s="17">
        <f t="shared" si="1274"/>
        <v>0.79572708431718098</v>
      </c>
      <c r="AM3864" s="17">
        <f t="shared" si="1275"/>
        <v>0.75642222007020354</v>
      </c>
      <c r="AN3864" s="17">
        <f t="shared" si="1276"/>
        <v>0.8548358531278788</v>
      </c>
      <c r="AO3864" s="17">
        <f>INDEX($AN$10:$AN$2627,MATCH(C3864+1/24,$C$10:$C$2627,1))-INDEX($AN$10:$AN$2627,MATCH(C3864,$C$10:$C$2627,1))</f>
        <v>0</v>
      </c>
      <c r="AP3864" s="17">
        <f t="shared" si="1277"/>
        <v>7.5642222007020354</v>
      </c>
      <c r="AQ3864" s="17">
        <f t="shared" si="1278"/>
        <v>11.963705972874674</v>
      </c>
      <c r="AR3864" s="17">
        <f t="shared" si="1279"/>
        <v>20.024373809199783</v>
      </c>
    </row>
    <row r="3865" spans="2:44" x14ac:dyDescent="0.25">
      <c r="B3865">
        <f>INDEX(RawData!$A$2:$A$1048576,MATCH(FmtData!$B$4+(ROW()-10),RawData!$A$2:$A$1048576,0))</f>
        <v>4257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62453703706</v>
      </c>
      <c r="D3865" s="47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3865">
        <f>INDEX(RawData!D$2:D$1048576,MATCH(FmtData!$B$4+(ROW()-10),RawData!$A$2:$A$1048576,0))</f>
        <v>2905.23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5</v>
      </c>
      <c r="K3865">
        <f>INDEX(RawData!J$2:J$1048576,MATCH(FmtData!$B$4+(ROW()-10),RawData!$A$2:$A$1048576,0))</f>
        <v>193.9</v>
      </c>
      <c r="L3865">
        <f>INDEX(RawData!K$2:K$1048576,MATCH(FmtData!$B$4+(ROW()-10),RawData!$A$2:$A$1048576,0))</f>
        <v>28.9</v>
      </c>
      <c r="M3865">
        <f>INDEX(RawData!L$2:L$1048576,MATCH(FmtData!$B$4+(ROW()-10),RawData!$A$2:$A$1048576,0))</f>
        <v>22.9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.3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126</v>
      </c>
      <c r="R3865">
        <f>INDEX(RawData!Q$2:Q$1048576,MATCH(FmtData!$B$4+(ROW()-10),RawData!$A$2:$A$1048576,0))</f>
        <v>2.4414100000000002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19.877600000000001</v>
      </c>
      <c r="V3865">
        <f>INDEX(RawData!U$2:U$1048576,MATCH(FmtData!$B$4+(ROW()-10),RawData!$A$2:$A$1048576,0))</f>
        <v>19.943200000000001</v>
      </c>
      <c r="W3865" s="8">
        <f t="shared" si="1264"/>
        <v>6.5599999999999881E-2</v>
      </c>
      <c r="X3865" s="8">
        <f t="shared" si="1265"/>
        <v>-0.30214061999999992</v>
      </c>
      <c r="Y3865" s="8">
        <f t="shared" si="1266"/>
        <v>-0.24831293999999998</v>
      </c>
      <c r="Z3865" s="8">
        <f t="shared" si="1267"/>
        <v>10.194046135786381</v>
      </c>
      <c r="AA3865" s="8">
        <f t="shared" si="1268"/>
        <v>10.140218455786382</v>
      </c>
      <c r="AB3865" s="8">
        <f t="shared" si="1269"/>
        <v>10.167132295786381</v>
      </c>
      <c r="AC3865" s="6">
        <f t="shared" si="1283"/>
        <v>-280.20699999999999</v>
      </c>
      <c r="AD3865" s="42">
        <f t="shared" si="1280"/>
        <v>-38.012944256043568</v>
      </c>
      <c r="AE3865" s="15">
        <f t="shared" si="1281"/>
        <v>30.315824901583369</v>
      </c>
      <c r="AF3865" s="15">
        <f t="shared" si="1282"/>
        <v>25.007310087739484</v>
      </c>
      <c r="AG3865" s="15">
        <f t="shared" si="1270"/>
        <v>72.356438453372107</v>
      </c>
      <c r="AH3865" s="15">
        <f t="shared" si="1263"/>
        <v>-38.013167805455851</v>
      </c>
      <c r="AI3865" s="17">
        <f t="shared" si="1271"/>
        <v>1.1963705972874674</v>
      </c>
      <c r="AJ3865" s="17">
        <f t="shared" si="1272"/>
        <v>0.8548358531278788</v>
      </c>
      <c r="AK3865" s="17">
        <f t="shared" si="1273"/>
        <v>0.79111919068195535</v>
      </c>
      <c r="AL3865" s="17">
        <f t="shared" si="1274"/>
        <v>0.79572708431718098</v>
      </c>
      <c r="AM3865" s="17">
        <f t="shared" si="1275"/>
        <v>0.75642222007020354</v>
      </c>
      <c r="AN3865" s="17">
        <f t="shared" si="1276"/>
        <v>0.8548358531278788</v>
      </c>
      <c r="AO3865" s="17">
        <f>INDEX($AN$10:$AN$2627,MATCH(C3865+1/24,$C$10:$C$2627,1))-INDEX($AN$10:$AN$2627,MATCH(C3865,$C$10:$C$2627,1))</f>
        <v>0</v>
      </c>
      <c r="AP3865" s="17">
        <f t="shared" si="1277"/>
        <v>7.5642222007020354</v>
      </c>
      <c r="AQ3865" s="17">
        <f t="shared" si="1278"/>
        <v>11.963705972874674</v>
      </c>
      <c r="AR3865" s="17">
        <f t="shared" si="1279"/>
        <v>20.030785911132281</v>
      </c>
    </row>
    <row r="3866" spans="2:44" x14ac:dyDescent="0.25">
      <c r="B3866">
        <f>INDEX(RawData!$A$2:$A$1048576,MATCH(FmtData!$B$4+(ROW()-10),RawData!$A$2:$A$1048576,0))</f>
        <v>4258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62476851852</v>
      </c>
      <c r="D3866" s="47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3866">
        <f>INDEX(RawData!D$2:D$1048576,MATCH(FmtData!$B$4+(ROW()-10),RawData!$A$2:$A$1048576,0))</f>
        <v>2905.23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42.372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5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28.9</v>
      </c>
      <c r="M3866">
        <f>INDEX(RawData!L$2:L$1048576,MATCH(FmtData!$B$4+(ROW()-10),RawData!$A$2:$A$1048576,0))</f>
        <v>22.9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.3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126</v>
      </c>
      <c r="R3866">
        <f>INDEX(RawData!Q$2:Q$1048576,MATCH(FmtData!$B$4+(ROW()-10),RawData!$A$2:$A$1048576,0))</f>
        <v>2.4414100000000002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19.899000000000001</v>
      </c>
      <c r="V3866">
        <f>INDEX(RawData!U$2:U$1048576,MATCH(FmtData!$B$4+(ROW()-10),RawData!$A$2:$A$1048576,0))</f>
        <v>19.943200000000001</v>
      </c>
      <c r="W3866" s="8">
        <f t="shared" si="1264"/>
        <v>4.4200000000000017E-2</v>
      </c>
      <c r="X3866" s="8">
        <f t="shared" si="1265"/>
        <v>-0.30214061999999992</v>
      </c>
      <c r="Y3866" s="8">
        <f t="shared" si="1266"/>
        <v>-0.24831293999999998</v>
      </c>
      <c r="Z3866" s="8">
        <f t="shared" si="1267"/>
        <v>10.194046135786381</v>
      </c>
      <c r="AA3866" s="8">
        <f t="shared" si="1268"/>
        <v>10.140218455786382</v>
      </c>
      <c r="AB3866" s="8">
        <f t="shared" si="1269"/>
        <v>10.167132295786381</v>
      </c>
      <c r="AC3866" s="6">
        <f t="shared" si="1283"/>
        <v>-280.20699999999999</v>
      </c>
      <c r="AD3866" s="42">
        <f t="shared" si="1280"/>
        <v>-38.012944256043568</v>
      </c>
      <c r="AE3866" s="15">
        <f t="shared" si="1281"/>
        <v>30.315824901583369</v>
      </c>
      <c r="AF3866" s="15">
        <f t="shared" si="1282"/>
        <v>25.007310087739484</v>
      </c>
      <c r="AG3866" s="15">
        <f t="shared" si="1270"/>
        <v>72.356438453372107</v>
      </c>
      <c r="AH3866" s="15">
        <f t="shared" si="1263"/>
        <v>-38.013167805455851</v>
      </c>
      <c r="AI3866" s="17">
        <f t="shared" si="1271"/>
        <v>1.1963705972874674</v>
      </c>
      <c r="AJ3866" s="17">
        <f t="shared" si="1272"/>
        <v>0.8548358531278788</v>
      </c>
      <c r="AK3866" s="17">
        <f t="shared" si="1273"/>
        <v>0.79111919068195535</v>
      </c>
      <c r="AL3866" s="17">
        <f t="shared" si="1274"/>
        <v>0.79572708431718098</v>
      </c>
      <c r="AM3866" s="17">
        <f t="shared" si="1275"/>
        <v>0.75642222007020354</v>
      </c>
      <c r="AN3866" s="17">
        <f t="shared" si="1276"/>
        <v>0.8548358531278788</v>
      </c>
      <c r="AO3866" s="17">
        <f>INDEX($AN$10:$AN$2627,MATCH(C3866+1/24,$C$10:$C$2627,1))-INDEX($AN$10:$AN$2627,MATCH(C3866,$C$10:$C$2627,1))</f>
        <v>0</v>
      </c>
      <c r="AP3866" s="17">
        <f t="shared" si="1277"/>
        <v>7.5642222007020354</v>
      </c>
      <c r="AQ3866" s="17">
        <f t="shared" si="1278"/>
        <v>11.963705972874674</v>
      </c>
      <c r="AR3866" s="17">
        <f t="shared" si="1279"/>
        <v>20.030785911132281</v>
      </c>
    </row>
    <row r="3867" spans="2:44" x14ac:dyDescent="0.25">
      <c r="B3867">
        <f>INDEX(RawData!$A$2:$A$1048576,MATCH(FmtData!$B$4+(ROW()-10),RawData!$A$2:$A$1048576,0))</f>
        <v>4259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62499999999</v>
      </c>
      <c r="D3867" s="47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3867">
        <f>INDEX(RawData!D$2:D$1048576,MATCH(FmtData!$B$4+(ROW()-10),RawData!$A$2:$A$1048576,0))</f>
        <v>2905.23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42.372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5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28.9</v>
      </c>
      <c r="M3867">
        <f>INDEX(RawData!L$2:L$1048576,MATCH(FmtData!$B$4+(ROW()-10),RawData!$A$2:$A$1048576,0))</f>
        <v>22.9</v>
      </c>
      <c r="N3867">
        <f>INDEX(RawData!M$2:M$1048576,MATCH(FmtData!$B$4+(ROW()-10),RawData!$A$2:$A$1048576,0))</f>
        <v>21.8</v>
      </c>
      <c r="O3867">
        <f>INDEX(RawData!N$2:N$1048576,MATCH(FmtData!$B$4+(ROW()-10),RawData!$A$2:$A$1048576,0))</f>
        <v>171.3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126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19.903600000000001</v>
      </c>
      <c r="V3867">
        <f>INDEX(RawData!U$2:U$1048576,MATCH(FmtData!$B$4+(ROW()-10),RawData!$A$2:$A$1048576,0))</f>
        <v>19.943200000000001</v>
      </c>
      <c r="W3867" s="8">
        <f t="shared" si="1264"/>
        <v>3.960000000000008E-2</v>
      </c>
      <c r="X3867" s="8">
        <f t="shared" si="1265"/>
        <v>-0.30214061999999992</v>
      </c>
      <c r="Y3867" s="8">
        <f t="shared" si="1266"/>
        <v>-0.24831293999999998</v>
      </c>
      <c r="Z3867" s="8">
        <f t="shared" si="1267"/>
        <v>10.194046135786381</v>
      </c>
      <c r="AA3867" s="8">
        <f t="shared" si="1268"/>
        <v>10.140218455786382</v>
      </c>
      <c r="AB3867" s="8">
        <f t="shared" si="1269"/>
        <v>10.167132295786381</v>
      </c>
      <c r="AC3867" s="6">
        <f t="shared" si="1283"/>
        <v>-280.20699999999999</v>
      </c>
      <c r="AD3867" s="42">
        <f t="shared" si="1280"/>
        <v>-38.012944256043568</v>
      </c>
      <c r="AE3867" s="15">
        <f t="shared" si="1281"/>
        <v>30.315824901583369</v>
      </c>
      <c r="AF3867" s="15">
        <f t="shared" si="1282"/>
        <v>25.007310087739484</v>
      </c>
      <c r="AG3867" s="15">
        <f t="shared" si="1270"/>
        <v>72.356438453372107</v>
      </c>
      <c r="AH3867" s="15">
        <f t="shared" si="1263"/>
        <v>-38.013167805455851</v>
      </c>
      <c r="AI3867" s="17">
        <f t="shared" si="1271"/>
        <v>1.1963705972874674</v>
      </c>
      <c r="AJ3867" s="17">
        <f t="shared" si="1272"/>
        <v>0.8548358531278788</v>
      </c>
      <c r="AK3867" s="17">
        <f t="shared" si="1273"/>
        <v>0.79111919068195535</v>
      </c>
      <c r="AL3867" s="17">
        <f t="shared" si="1274"/>
        <v>0.79572708431718098</v>
      </c>
      <c r="AM3867" s="17">
        <f t="shared" si="1275"/>
        <v>0.75642222007020354</v>
      </c>
      <c r="AN3867" s="17">
        <f t="shared" si="1276"/>
        <v>0.8548358531278788</v>
      </c>
      <c r="AO3867" s="17">
        <f>INDEX($AN$10:$AN$2627,MATCH(C3867+1/24,$C$10:$C$2627,1))-INDEX($AN$10:$AN$2627,MATCH(C3867,$C$10:$C$2627,1))</f>
        <v>0</v>
      </c>
      <c r="AP3867" s="17">
        <f t="shared" si="1277"/>
        <v>7.5642222007020354</v>
      </c>
      <c r="AQ3867" s="17">
        <f t="shared" si="1278"/>
        <v>11.963705972874674</v>
      </c>
      <c r="AR3867" s="17">
        <f t="shared" si="1279"/>
        <v>20.030785911132281</v>
      </c>
    </row>
    <row r="3868" spans="2:44" x14ac:dyDescent="0.25">
      <c r="B3868">
        <f>INDEX(RawData!$A$2:$A$1048576,MATCH(FmtData!$B$4+(ROW()-10),RawData!$A$2:$A$1048576,0))</f>
        <v>4260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62523148145</v>
      </c>
      <c r="D3868" s="47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3868">
        <f>INDEX(RawData!D$2:D$1048576,MATCH(FmtData!$B$4+(ROW()-10),RawData!$A$2:$A$1048576,0))</f>
        <v>2906.16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42.372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4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29</v>
      </c>
      <c r="M3868">
        <f>INDEX(RawData!L$2:L$1048576,MATCH(FmtData!$B$4+(ROW()-10),RawData!$A$2:$A$1048576,0))</f>
        <v>22.9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.3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126</v>
      </c>
      <c r="R3868">
        <f>INDEX(RawData!Q$2:Q$1048576,MATCH(FmtData!$B$4+(ROW()-10),RawData!$A$2:$A$1048576,0))</f>
        <v>1.8310500000000001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19.918800000000001</v>
      </c>
      <c r="V3868">
        <f>INDEX(RawData!U$2:U$1048576,MATCH(FmtData!$B$4+(ROW()-10),RawData!$A$2:$A$1048576,0))</f>
        <v>19.989000000000001</v>
      </c>
      <c r="W3868" s="8">
        <f t="shared" si="1264"/>
        <v>7.0199999999999818E-2</v>
      </c>
      <c r="X3868" s="8">
        <f t="shared" si="1265"/>
        <v>-0.30214061999999992</v>
      </c>
      <c r="Y3868" s="8">
        <f t="shared" si="1266"/>
        <v>-0.24831293999999998</v>
      </c>
      <c r="Z3868" s="8">
        <f t="shared" si="1267"/>
        <v>10.194046135786381</v>
      </c>
      <c r="AA3868" s="8">
        <f t="shared" si="1268"/>
        <v>10.140218455786382</v>
      </c>
      <c r="AB3868" s="8">
        <f t="shared" si="1269"/>
        <v>10.167132295786381</v>
      </c>
      <c r="AC3868" s="6">
        <f t="shared" si="1283"/>
        <v>-280.20699999999999</v>
      </c>
      <c r="AD3868" s="42">
        <f t="shared" si="1280"/>
        <v>-38.012944256043568</v>
      </c>
      <c r="AE3868" s="15">
        <f t="shared" si="1281"/>
        <v>30.315824901583369</v>
      </c>
      <c r="AF3868" s="15">
        <f t="shared" si="1282"/>
        <v>25.007310087739484</v>
      </c>
      <c r="AG3868" s="15">
        <f t="shared" si="1270"/>
        <v>72.356438453372107</v>
      </c>
      <c r="AH3868" s="15">
        <f t="shared" si="1263"/>
        <v>-38.013167805455851</v>
      </c>
      <c r="AI3868" s="17">
        <f t="shared" si="1271"/>
        <v>1.1963705972874674</v>
      </c>
      <c r="AJ3868" s="17">
        <f t="shared" si="1272"/>
        <v>0.8548358531278788</v>
      </c>
      <c r="AK3868" s="17">
        <f t="shared" si="1273"/>
        <v>0.79111919068195535</v>
      </c>
      <c r="AL3868" s="17">
        <f t="shared" si="1274"/>
        <v>0.79572708431718098</v>
      </c>
      <c r="AM3868" s="17">
        <f t="shared" si="1275"/>
        <v>0.75642222007020354</v>
      </c>
      <c r="AN3868" s="17">
        <f t="shared" si="1276"/>
        <v>0.8548358531278788</v>
      </c>
      <c r="AO3868" s="17">
        <f>INDEX($AN$10:$AN$2627,MATCH(C3868+1/24,$C$10:$C$2627,1))-INDEX($AN$10:$AN$2627,MATCH(C3868,$C$10:$C$2627,1))</f>
        <v>0</v>
      </c>
      <c r="AP3868" s="17">
        <f t="shared" si="1277"/>
        <v>7.5642222007020354</v>
      </c>
      <c r="AQ3868" s="17">
        <f t="shared" si="1278"/>
        <v>11.963705972874674</v>
      </c>
      <c r="AR3868" s="17">
        <f t="shared" si="1279"/>
        <v>20.037198013064778</v>
      </c>
    </row>
    <row r="3869" spans="2:44" x14ac:dyDescent="0.25">
      <c r="B3869">
        <f>INDEX(RawData!$A$2:$A$1048576,MATCH(FmtData!$B$4+(ROW()-10),RawData!$A$2:$A$1048576,0))</f>
        <v>4261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62546296298</v>
      </c>
      <c r="D3869" s="47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3869">
        <f>INDEX(RawData!D$2:D$1048576,MATCH(FmtData!$B$4+(ROW()-10),RawData!$A$2:$A$1048576,0))</f>
        <v>2906.16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42.372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.3</v>
      </c>
      <c r="K3869">
        <f>INDEX(RawData!J$2:J$1048576,MATCH(FmtData!$B$4+(ROW()-10),RawData!$A$2:$A$1048576,0))</f>
        <v>194.2</v>
      </c>
      <c r="L3869">
        <f>INDEX(RawData!K$2:K$1048576,MATCH(FmtData!$B$4+(ROW()-10),RawData!$A$2:$A$1048576,0))</f>
        <v>28.9</v>
      </c>
      <c r="M3869">
        <f>INDEX(RawData!L$2:L$1048576,MATCH(FmtData!$B$4+(ROW()-10),RawData!$A$2:$A$1048576,0))</f>
        <v>22.9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.3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126</v>
      </c>
      <c r="R3869">
        <f>INDEX(RawData!Q$2:Q$1048576,MATCH(FmtData!$B$4+(ROW()-10),RawData!$A$2:$A$1048576,0))</f>
        <v>1.8310500000000001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19.929500000000001</v>
      </c>
      <c r="V3869">
        <f>INDEX(RawData!U$2:U$1048576,MATCH(FmtData!$B$4+(ROW()-10),RawData!$A$2:$A$1048576,0))</f>
        <v>19.989000000000001</v>
      </c>
      <c r="W3869" s="8">
        <f t="shared" si="1264"/>
        <v>5.9499999999999886E-2</v>
      </c>
      <c r="X3869" s="8">
        <f t="shared" si="1265"/>
        <v>-0.30214061999999992</v>
      </c>
      <c r="Y3869" s="8">
        <f t="shared" si="1266"/>
        <v>-0.24831293999999998</v>
      </c>
      <c r="Z3869" s="8">
        <f t="shared" si="1267"/>
        <v>10.194046135786381</v>
      </c>
      <c r="AA3869" s="8">
        <f t="shared" si="1268"/>
        <v>10.140218455786382</v>
      </c>
      <c r="AB3869" s="8">
        <f t="shared" si="1269"/>
        <v>10.167132295786381</v>
      </c>
      <c r="AC3869" s="6">
        <f t="shared" si="1283"/>
        <v>-280.20699999999999</v>
      </c>
      <c r="AD3869" s="42">
        <f t="shared" si="1280"/>
        <v>-38.012944256043568</v>
      </c>
      <c r="AE3869" s="15">
        <f t="shared" si="1281"/>
        <v>30.315824901583369</v>
      </c>
      <c r="AF3869" s="15">
        <f t="shared" si="1282"/>
        <v>25.007310087739484</v>
      </c>
      <c r="AG3869" s="15">
        <f t="shared" si="1270"/>
        <v>72.356438453372107</v>
      </c>
      <c r="AH3869" s="15">
        <f t="shared" si="1263"/>
        <v>-38.013167805455851</v>
      </c>
      <c r="AI3869" s="17">
        <f t="shared" si="1271"/>
        <v>1.1963705972874674</v>
      </c>
      <c r="AJ3869" s="17">
        <f t="shared" si="1272"/>
        <v>0.8548358531278788</v>
      </c>
      <c r="AK3869" s="17">
        <f t="shared" si="1273"/>
        <v>0.79111919068195535</v>
      </c>
      <c r="AL3869" s="17">
        <f t="shared" si="1274"/>
        <v>0.79572708431718098</v>
      </c>
      <c r="AM3869" s="17">
        <f t="shared" si="1275"/>
        <v>0.75642222007020354</v>
      </c>
      <c r="AN3869" s="17">
        <f t="shared" si="1276"/>
        <v>0.8548358531278788</v>
      </c>
      <c r="AO3869" s="17">
        <f>INDEX($AN$10:$AN$2627,MATCH(C3869+1/24,$C$10:$C$2627,1))-INDEX($AN$10:$AN$2627,MATCH(C3869,$C$10:$C$2627,1))</f>
        <v>0</v>
      </c>
      <c r="AP3869" s="17">
        <f t="shared" si="1277"/>
        <v>7.5642222007020354</v>
      </c>
      <c r="AQ3869" s="17">
        <f t="shared" si="1278"/>
        <v>11.963705972874674</v>
      </c>
      <c r="AR3869" s="17">
        <f t="shared" si="1279"/>
        <v>20.037198013064778</v>
      </c>
    </row>
    <row r="3870" spans="2:44" x14ac:dyDescent="0.25">
      <c r="B3870">
        <f>INDEX(RawData!$A$2:$A$1048576,MATCH(FmtData!$B$4+(ROW()-10),RawData!$A$2:$A$1048576,0))</f>
        <v>4262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62569444445</v>
      </c>
      <c r="D3870" s="47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3870">
        <f>INDEX(RawData!D$2:D$1048576,MATCH(FmtData!$B$4+(ROW()-10),RawData!$A$2:$A$1048576,0))</f>
        <v>2906.16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42.372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.3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28.7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3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19.934100000000001</v>
      </c>
      <c r="V3870">
        <f>INDEX(RawData!U$2:U$1048576,MATCH(FmtData!$B$4+(ROW()-10),RawData!$A$2:$A$1048576,0))</f>
        <v>19.989000000000001</v>
      </c>
      <c r="W3870" s="8">
        <f t="shared" si="1264"/>
        <v>5.4899999999999949E-2</v>
      </c>
      <c r="X3870" s="8">
        <f t="shared" si="1265"/>
        <v>-0.30214061999999992</v>
      </c>
      <c r="Y3870" s="8">
        <f t="shared" si="1266"/>
        <v>-0.24831293999999998</v>
      </c>
      <c r="Z3870" s="8">
        <f t="shared" si="1267"/>
        <v>10.194046135786381</v>
      </c>
      <c r="AA3870" s="8">
        <f t="shared" si="1268"/>
        <v>10.140218455786382</v>
      </c>
      <c r="AB3870" s="8">
        <f t="shared" si="1269"/>
        <v>10.167132295786381</v>
      </c>
      <c r="AC3870" s="6">
        <f t="shared" si="1283"/>
        <v>-280.20699999999999</v>
      </c>
      <c r="AD3870" s="42">
        <f t="shared" si="1280"/>
        <v>-38.012944256043568</v>
      </c>
      <c r="AE3870" s="15">
        <f t="shared" si="1281"/>
        <v>30.315824901583369</v>
      </c>
      <c r="AF3870" s="15">
        <f t="shared" si="1282"/>
        <v>25.007310087739484</v>
      </c>
      <c r="AG3870" s="15">
        <f t="shared" si="1270"/>
        <v>72.356438453372107</v>
      </c>
      <c r="AH3870" s="15">
        <f t="shared" si="1263"/>
        <v>-38.013167805455851</v>
      </c>
      <c r="AI3870" s="17">
        <f t="shared" si="1271"/>
        <v>1.1963705972874674</v>
      </c>
      <c r="AJ3870" s="17">
        <f t="shared" si="1272"/>
        <v>0.8548358531278788</v>
      </c>
      <c r="AK3870" s="17">
        <f t="shared" si="1273"/>
        <v>0.79111919068195535</v>
      </c>
      <c r="AL3870" s="17">
        <f t="shared" si="1274"/>
        <v>0.79572708431718098</v>
      </c>
      <c r="AM3870" s="17">
        <f t="shared" si="1275"/>
        <v>0.75642222007020354</v>
      </c>
      <c r="AN3870" s="17">
        <f t="shared" si="1276"/>
        <v>0.8548358531278788</v>
      </c>
      <c r="AO3870" s="17">
        <f>INDEX($AN$10:$AN$2627,MATCH(C3870+1/24,$C$10:$C$2627,1))-INDEX($AN$10:$AN$2627,MATCH(C3870,$C$10:$C$2627,1))</f>
        <v>0</v>
      </c>
      <c r="AP3870" s="17">
        <f t="shared" si="1277"/>
        <v>7.5642222007020354</v>
      </c>
      <c r="AQ3870" s="17">
        <f t="shared" si="1278"/>
        <v>11.963705972874674</v>
      </c>
      <c r="AR3870" s="17">
        <f t="shared" si="1279"/>
        <v>20.037198013064778</v>
      </c>
    </row>
    <row r="3871" spans="2:44" x14ac:dyDescent="0.25">
      <c r="B3871">
        <f>INDEX(RawData!$A$2:$A$1048576,MATCH(FmtData!$B$4+(ROW()-10),RawData!$A$2:$A$1048576,0))</f>
        <v>4263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62592592591</v>
      </c>
      <c r="D3871" s="47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3871">
        <f>INDEX(RawData!D$2:D$1048576,MATCH(FmtData!$B$4+(ROW()-10),RawData!$A$2:$A$1048576,0))</f>
        <v>2906.16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42.372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7.2</v>
      </c>
      <c r="K3871">
        <f>INDEX(RawData!J$2:J$1048576,MATCH(FmtData!$B$4+(ROW()-10),RawData!$A$2:$A$1048576,0))</f>
        <v>194.5</v>
      </c>
      <c r="L3871">
        <f>INDEX(RawData!K$2:K$1048576,MATCH(FmtData!$B$4+(ROW()-10),RawData!$A$2:$A$1048576,0))</f>
        <v>28.6</v>
      </c>
      <c r="M3871">
        <f>INDEX(RawData!L$2:L$1048576,MATCH(FmtData!$B$4+(ROW()-10),RawData!$A$2:$A$1048576,0))</f>
        <v>22.9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3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249</v>
      </c>
      <c r="R3871">
        <f>INDEX(RawData!Q$2:Q$1048576,MATCH(FmtData!$B$4+(ROW()-10),RawData!$A$2:$A$1048576,0))</f>
        <v>2.4414100000000002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19.944800000000001</v>
      </c>
      <c r="V3871">
        <f>INDEX(RawData!U$2:U$1048576,MATCH(FmtData!$B$4+(ROW()-10),RawData!$A$2:$A$1048576,0))</f>
        <v>19.989000000000001</v>
      </c>
      <c r="W3871" s="8">
        <f t="shared" si="1264"/>
        <v>4.4200000000000017E-2</v>
      </c>
      <c r="X3871" s="8">
        <f t="shared" si="1265"/>
        <v>-0.30214061999999992</v>
      </c>
      <c r="Y3871" s="8">
        <f t="shared" si="1266"/>
        <v>-0.24831293999999998</v>
      </c>
      <c r="Z3871" s="8">
        <f t="shared" si="1267"/>
        <v>10.194046135786381</v>
      </c>
      <c r="AA3871" s="8">
        <f t="shared" si="1268"/>
        <v>10.140218455786382</v>
      </c>
      <c r="AB3871" s="8">
        <f t="shared" si="1269"/>
        <v>10.167132295786381</v>
      </c>
      <c r="AC3871" s="6">
        <f t="shared" si="1283"/>
        <v>-280.08400000000006</v>
      </c>
      <c r="AD3871" s="42">
        <f t="shared" si="1280"/>
        <v>-37.889944256043634</v>
      </c>
      <c r="AE3871" s="15">
        <f t="shared" si="1281"/>
        <v>30.315824901583369</v>
      </c>
      <c r="AF3871" s="15">
        <f t="shared" si="1282"/>
        <v>25.007310087739484</v>
      </c>
      <c r="AG3871" s="15">
        <f t="shared" si="1270"/>
        <v>72.356438453372107</v>
      </c>
      <c r="AH3871" s="15">
        <f t="shared" si="1263"/>
        <v>-37.890167805455917</v>
      </c>
      <c r="AI3871" s="17">
        <f t="shared" si="1271"/>
        <v>1.1961278961490078</v>
      </c>
      <c r="AJ3871" s="17">
        <f t="shared" si="1272"/>
        <v>0.85471193610777463</v>
      </c>
      <c r="AK3871" s="17">
        <f t="shared" si="1273"/>
        <v>0.79111919068195535</v>
      </c>
      <c r="AL3871" s="17">
        <f t="shared" si="1274"/>
        <v>0.79572708431718098</v>
      </c>
      <c r="AM3871" s="17">
        <f t="shared" si="1275"/>
        <v>0.75642222007020354</v>
      </c>
      <c r="AN3871" s="17">
        <f t="shared" si="1276"/>
        <v>0.85471193610777463</v>
      </c>
      <c r="AO3871" s="17">
        <f>INDEX($AN$10:$AN$2627,MATCH(C3871+1/24,$C$10:$C$2627,1))-INDEX($AN$10:$AN$2627,MATCH(C3871,$C$10:$C$2627,1))</f>
        <v>0</v>
      </c>
      <c r="AP3871" s="17">
        <f t="shared" si="1277"/>
        <v>7.5642222007020354</v>
      </c>
      <c r="AQ3871" s="17">
        <f t="shared" si="1278"/>
        <v>11.961278961490079</v>
      </c>
      <c r="AR3871" s="17">
        <f t="shared" si="1279"/>
        <v>20.037198013064778</v>
      </c>
    </row>
    <row r="3872" spans="2:44" x14ac:dyDescent="0.25">
      <c r="B3872">
        <f>INDEX(RawData!$A$2:$A$1048576,MATCH(FmtData!$B$4+(ROW()-10),RawData!$A$2:$A$1048576,0))</f>
        <v>4264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62615740737</v>
      </c>
      <c r="D3872" s="47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3872">
        <f>INDEX(RawData!D$2:D$1048576,MATCH(FmtData!$B$4+(ROW()-10),RawData!$A$2:$A$1048576,0))</f>
        <v>2906.16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42.372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7.1</v>
      </c>
      <c r="K3872">
        <f>INDEX(RawData!J$2:J$1048576,MATCH(FmtData!$B$4+(ROW()-10),RawData!$A$2:$A$1048576,0))</f>
        <v>194.6</v>
      </c>
      <c r="L3872">
        <f>INDEX(RawData!K$2:K$1048576,MATCH(FmtData!$B$4+(ROW()-10),RawData!$A$2:$A$1048576,0))</f>
        <v>28.5</v>
      </c>
      <c r="M3872">
        <f>INDEX(RawData!L$2:L$1048576,MATCH(FmtData!$B$4+(ROW()-10),RawData!$A$2:$A$1048576,0))</f>
        <v>22.9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3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249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19.944800000000001</v>
      </c>
      <c r="V3872">
        <f>INDEX(RawData!U$2:U$1048576,MATCH(FmtData!$B$4+(ROW()-10),RawData!$A$2:$A$1048576,0))</f>
        <v>20.019500000000001</v>
      </c>
      <c r="W3872" s="8">
        <f t="shared" si="1264"/>
        <v>7.4699999999999989E-2</v>
      </c>
      <c r="X3872" s="8">
        <f t="shared" si="1265"/>
        <v>-0.30214061999999992</v>
      </c>
      <c r="Y3872" s="8">
        <f t="shared" si="1266"/>
        <v>-0.24831293999999998</v>
      </c>
      <c r="Z3872" s="8">
        <f t="shared" si="1267"/>
        <v>10.194046135786381</v>
      </c>
      <c r="AA3872" s="8">
        <f t="shared" si="1268"/>
        <v>10.140218455786382</v>
      </c>
      <c r="AB3872" s="8">
        <f t="shared" si="1269"/>
        <v>10.167132295786381</v>
      </c>
      <c r="AC3872" s="6">
        <f t="shared" si="1283"/>
        <v>-280.08400000000006</v>
      </c>
      <c r="AD3872" s="42">
        <f t="shared" si="1280"/>
        <v>-37.889944256043634</v>
      </c>
      <c r="AE3872" s="15">
        <f t="shared" si="1281"/>
        <v>30.315824901583369</v>
      </c>
      <c r="AF3872" s="15">
        <f t="shared" si="1282"/>
        <v>25.007310087739484</v>
      </c>
      <c r="AG3872" s="15">
        <f t="shared" si="1270"/>
        <v>72.356438453372107</v>
      </c>
      <c r="AH3872" s="15">
        <f t="shared" si="1263"/>
        <v>-37.890167805455917</v>
      </c>
      <c r="AI3872" s="17">
        <f t="shared" si="1271"/>
        <v>1.1961278961490078</v>
      </c>
      <c r="AJ3872" s="17">
        <f t="shared" si="1272"/>
        <v>0.85471193610777463</v>
      </c>
      <c r="AK3872" s="17">
        <f t="shared" si="1273"/>
        <v>0.79111919068195535</v>
      </c>
      <c r="AL3872" s="17">
        <f t="shared" si="1274"/>
        <v>0.79572708431718098</v>
      </c>
      <c r="AM3872" s="17">
        <f t="shared" si="1275"/>
        <v>0.75642222007020354</v>
      </c>
      <c r="AN3872" s="17">
        <f t="shared" si="1276"/>
        <v>0.85471193610777463</v>
      </c>
      <c r="AO3872" s="17">
        <f>INDEX($AN$10:$AN$2627,MATCH(C3872+1/24,$C$10:$C$2627,1))-INDEX($AN$10:$AN$2627,MATCH(C3872,$C$10:$C$2627,1))</f>
        <v>0</v>
      </c>
      <c r="AP3872" s="17">
        <f t="shared" si="1277"/>
        <v>7.5642222007020354</v>
      </c>
      <c r="AQ3872" s="17">
        <f t="shared" si="1278"/>
        <v>11.961278961490079</v>
      </c>
      <c r="AR3872" s="17">
        <f t="shared" si="1279"/>
        <v>20.037198013064778</v>
      </c>
    </row>
    <row r="3873" spans="2:44" x14ac:dyDescent="0.25">
      <c r="B3873">
        <f>INDEX(RawData!$A$2:$A$1048576,MATCH(FmtData!$B$4+(ROW()-10),RawData!$A$2:$A$1048576,0))</f>
        <v>4265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62638888891</v>
      </c>
      <c r="D3873" s="47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3873">
        <f>INDEX(RawData!D$2:D$1048576,MATCH(FmtData!$B$4+(ROW()-10),RawData!$A$2:$A$1048576,0))</f>
        <v>2905.23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42.372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7.1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28.6</v>
      </c>
      <c r="M3873">
        <f>INDEX(RawData!L$2:L$1048576,MATCH(FmtData!$B$4+(ROW()-10),RawData!$A$2:$A$1048576,0))</f>
        <v>22.9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3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249</v>
      </c>
      <c r="R3873">
        <f>INDEX(RawData!Q$2:Q$1048576,MATCH(FmtData!$B$4+(ROW()-10),RawData!$A$2:$A$1048576,0))</f>
        <v>1.8310500000000001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19.96</v>
      </c>
      <c r="V3873">
        <f>INDEX(RawData!U$2:U$1048576,MATCH(FmtData!$B$4+(ROW()-10),RawData!$A$2:$A$1048576,0))</f>
        <v>20.065300000000001</v>
      </c>
      <c r="W3873" s="8">
        <f t="shared" si="1264"/>
        <v>0.10529999999999973</v>
      </c>
      <c r="X3873" s="8">
        <f t="shared" si="1265"/>
        <v>-0.30214061999999992</v>
      </c>
      <c r="Y3873" s="8">
        <f t="shared" si="1266"/>
        <v>-0.24831293999999998</v>
      </c>
      <c r="Z3873" s="8">
        <f t="shared" si="1267"/>
        <v>10.194046135786381</v>
      </c>
      <c r="AA3873" s="8">
        <f t="shared" si="1268"/>
        <v>10.140218455786382</v>
      </c>
      <c r="AB3873" s="8">
        <f t="shared" si="1269"/>
        <v>10.167132295786381</v>
      </c>
      <c r="AC3873" s="6">
        <f t="shared" si="1283"/>
        <v>-280.08400000000006</v>
      </c>
      <c r="AD3873" s="42">
        <f t="shared" si="1280"/>
        <v>-37.889944256043634</v>
      </c>
      <c r="AE3873" s="15">
        <f t="shared" si="1281"/>
        <v>30.315824901583369</v>
      </c>
      <c r="AF3873" s="15">
        <f t="shared" si="1282"/>
        <v>25.007310087739484</v>
      </c>
      <c r="AG3873" s="15">
        <f t="shared" si="1270"/>
        <v>72.356438453372107</v>
      </c>
      <c r="AH3873" s="15">
        <f t="shared" si="1263"/>
        <v>-37.890167805455917</v>
      </c>
      <c r="AI3873" s="17">
        <f t="shared" si="1271"/>
        <v>1.1961278961490078</v>
      </c>
      <c r="AJ3873" s="17">
        <f t="shared" si="1272"/>
        <v>0.85471193610777463</v>
      </c>
      <c r="AK3873" s="17">
        <f t="shared" si="1273"/>
        <v>0.79111919068195535</v>
      </c>
      <c r="AL3873" s="17">
        <f t="shared" si="1274"/>
        <v>0.79572708431718098</v>
      </c>
      <c r="AM3873" s="17">
        <f t="shared" si="1275"/>
        <v>0.75642222007020354</v>
      </c>
      <c r="AN3873" s="17">
        <f t="shared" si="1276"/>
        <v>0.85471193610777463</v>
      </c>
      <c r="AO3873" s="17">
        <f>INDEX($AN$10:$AN$2627,MATCH(C3873+1/24,$C$10:$C$2627,1))-INDEX($AN$10:$AN$2627,MATCH(C3873,$C$10:$C$2627,1))</f>
        <v>0</v>
      </c>
      <c r="AP3873" s="17">
        <f t="shared" si="1277"/>
        <v>7.5642222007020354</v>
      </c>
      <c r="AQ3873" s="17">
        <f t="shared" si="1278"/>
        <v>11.961278961490079</v>
      </c>
      <c r="AR3873" s="17">
        <f t="shared" si="1279"/>
        <v>20.030785911132281</v>
      </c>
    </row>
    <row r="3874" spans="2:44" x14ac:dyDescent="0.25">
      <c r="B3874">
        <f>INDEX(RawData!$A$2:$A$1048576,MATCH(FmtData!$B$4+(ROW()-10),RawData!$A$2:$A$1048576,0))</f>
        <v>4266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62662037037</v>
      </c>
      <c r="D3874" s="47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3874">
        <f>INDEX(RawData!D$2:D$1048576,MATCH(FmtData!$B$4+(ROW()-10),RawData!$A$2:$A$1048576,0))</f>
        <v>2904.3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42.372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7</v>
      </c>
      <c r="K3874">
        <f>INDEX(RawData!J$2:J$1048576,MATCH(FmtData!$B$4+(ROW()-10),RawData!$A$2:$A$1048576,0))</f>
        <v>194.7</v>
      </c>
      <c r="L3874">
        <f>INDEX(RawData!K$2:K$1048576,MATCH(FmtData!$B$4+(ROW()-10),RawData!$A$2:$A$1048576,0))</f>
        <v>28.7</v>
      </c>
      <c r="M3874">
        <f>INDEX(RawData!L$2:L$1048576,MATCH(FmtData!$B$4+(ROW()-10),RawData!$A$2:$A$1048576,0))</f>
        <v>22.9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3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404</v>
      </c>
      <c r="R3874">
        <f>INDEX(RawData!Q$2:Q$1048576,MATCH(FmtData!$B$4+(ROW()-10),RawData!$A$2:$A$1048576,0))</f>
        <v>1.8310500000000001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19.96</v>
      </c>
      <c r="V3874">
        <f>INDEX(RawData!U$2:U$1048576,MATCH(FmtData!$B$4+(ROW()-10),RawData!$A$2:$A$1048576,0))</f>
        <v>20.019500000000001</v>
      </c>
      <c r="W3874" s="8">
        <f t="shared" si="1264"/>
        <v>5.9499999999999886E-2</v>
      </c>
      <c r="X3874" s="8">
        <f t="shared" si="1265"/>
        <v>-0.30214061999999992</v>
      </c>
      <c r="Y3874" s="8">
        <f t="shared" si="1266"/>
        <v>-0.24831293999999998</v>
      </c>
      <c r="Z3874" s="8">
        <f t="shared" si="1267"/>
        <v>10.194046135786381</v>
      </c>
      <c r="AA3874" s="8">
        <f t="shared" si="1268"/>
        <v>10.140218455786382</v>
      </c>
      <c r="AB3874" s="8">
        <f t="shared" si="1269"/>
        <v>10.167132295786381</v>
      </c>
      <c r="AC3874" s="6">
        <f t="shared" si="1283"/>
        <v>-279.92900000000003</v>
      </c>
      <c r="AD3874" s="42">
        <f t="shared" si="1280"/>
        <v>-37.734944256043605</v>
      </c>
      <c r="AE3874" s="15">
        <f t="shared" si="1281"/>
        <v>30.315824901583369</v>
      </c>
      <c r="AF3874" s="15">
        <f t="shared" si="1282"/>
        <v>25.007310087739484</v>
      </c>
      <c r="AG3874" s="15">
        <f t="shared" si="1270"/>
        <v>72.356438453372107</v>
      </c>
      <c r="AH3874" s="15">
        <f t="shared" si="1263"/>
        <v>-37.735167805455887</v>
      </c>
      <c r="AI3874" s="17">
        <f t="shared" si="1271"/>
        <v>1.1958221934461526</v>
      </c>
      <c r="AJ3874" s="17">
        <f t="shared" si="1272"/>
        <v>0.85455583166574878</v>
      </c>
      <c r="AK3874" s="17">
        <f t="shared" si="1273"/>
        <v>0.79111919068195535</v>
      </c>
      <c r="AL3874" s="17">
        <f t="shared" si="1274"/>
        <v>0.79572708431718098</v>
      </c>
      <c r="AM3874" s="17">
        <f t="shared" si="1275"/>
        <v>0.75642222007020354</v>
      </c>
      <c r="AN3874" s="17">
        <f t="shared" si="1276"/>
        <v>0.85455583166574878</v>
      </c>
      <c r="AO3874" s="17">
        <f>INDEX($AN$10:$AN$2627,MATCH(C3874+1/24,$C$10:$C$2627,1))-INDEX($AN$10:$AN$2627,MATCH(C3874,$C$10:$C$2627,1))</f>
        <v>0</v>
      </c>
      <c r="AP3874" s="17">
        <f t="shared" si="1277"/>
        <v>7.5642222007020354</v>
      </c>
      <c r="AQ3874" s="17">
        <f t="shared" si="1278"/>
        <v>11.958221934461527</v>
      </c>
      <c r="AR3874" s="17">
        <f t="shared" si="1279"/>
        <v>20.024373809199783</v>
      </c>
    </row>
    <row r="3875" spans="2:44" x14ac:dyDescent="0.25">
      <c r="B3875">
        <f>INDEX(RawData!$A$2:$A$1048576,MATCH(FmtData!$B$4+(ROW()-10),RawData!$A$2:$A$1048576,0))</f>
        <v>4267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62685185183</v>
      </c>
      <c r="D3875" s="47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42.372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7</v>
      </c>
      <c r="K3875">
        <f>INDEX(RawData!J$2:J$1048576,MATCH(FmtData!$B$4+(ROW()-10),RawData!$A$2:$A$1048576,0))</f>
        <v>194.9</v>
      </c>
      <c r="L3875">
        <f>INDEX(RawData!K$2:K$1048576,MATCH(FmtData!$B$4+(ROW()-10),RawData!$A$2:$A$1048576,0))</f>
        <v>28.7</v>
      </c>
      <c r="M3875">
        <f>INDEX(RawData!L$2:L$1048576,MATCH(FmtData!$B$4+(ROW()-10),RawData!$A$2:$A$1048576,0))</f>
        <v>22.9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3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404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19.96</v>
      </c>
      <c r="V3875">
        <f>INDEX(RawData!U$2:U$1048576,MATCH(FmtData!$B$4+(ROW()-10),RawData!$A$2:$A$1048576,0))</f>
        <v>20.065300000000001</v>
      </c>
      <c r="W3875" s="8">
        <f t="shared" si="1264"/>
        <v>0.10529999999999973</v>
      </c>
      <c r="X3875" s="8">
        <f t="shared" si="1265"/>
        <v>-0.30214061999999992</v>
      </c>
      <c r="Y3875" s="8">
        <f t="shared" si="1266"/>
        <v>-0.24831293999999998</v>
      </c>
      <c r="Z3875" s="8">
        <f t="shared" si="1267"/>
        <v>10.194046135786381</v>
      </c>
      <c r="AA3875" s="8">
        <f t="shared" si="1268"/>
        <v>10.140218455786382</v>
      </c>
      <c r="AB3875" s="8">
        <f t="shared" si="1269"/>
        <v>10.167132295786381</v>
      </c>
      <c r="AC3875" s="6">
        <f t="shared" si="1283"/>
        <v>-279.92900000000003</v>
      </c>
      <c r="AD3875" s="42">
        <f t="shared" si="1280"/>
        <v>-37.734944256043605</v>
      </c>
      <c r="AE3875" s="15">
        <f t="shared" si="1281"/>
        <v>30.315824901583369</v>
      </c>
      <c r="AF3875" s="15">
        <f t="shared" si="1282"/>
        <v>25.007310087739484</v>
      </c>
      <c r="AG3875" s="15">
        <f t="shared" si="1270"/>
        <v>72.356438453372107</v>
      </c>
      <c r="AH3875" s="15">
        <f t="shared" si="1263"/>
        <v>-37.735167805455887</v>
      </c>
      <c r="AI3875" s="17">
        <f t="shared" si="1271"/>
        <v>1.1958221934461526</v>
      </c>
      <c r="AJ3875" s="17">
        <f t="shared" si="1272"/>
        <v>0.85455583166574878</v>
      </c>
      <c r="AK3875" s="17">
        <f t="shared" si="1273"/>
        <v>0.79111919068195535</v>
      </c>
      <c r="AL3875" s="17">
        <f t="shared" si="1274"/>
        <v>0.79572708431718098</v>
      </c>
      <c r="AM3875" s="17">
        <f t="shared" si="1275"/>
        <v>0.75642222007020354</v>
      </c>
      <c r="AN3875" s="17">
        <f t="shared" si="1276"/>
        <v>0.85455583166574878</v>
      </c>
      <c r="AO3875" s="17">
        <f>INDEX($AN$10:$AN$2627,MATCH(C3875+1/24,$C$10:$C$2627,1))-INDEX($AN$10:$AN$2627,MATCH(C3875,$C$10:$C$2627,1))</f>
        <v>0</v>
      </c>
      <c r="AP3875" s="17">
        <f t="shared" si="1277"/>
        <v>7.5642222007020354</v>
      </c>
      <c r="AQ3875" s="17">
        <f t="shared" si="1278"/>
        <v>11.958221934461527</v>
      </c>
      <c r="AR3875" s="17">
        <f t="shared" si="1279"/>
        <v>20.017961707267283</v>
      </c>
    </row>
    <row r="3876" spans="2:44" x14ac:dyDescent="0.25">
      <c r="B3876">
        <f>INDEX(RawData!$A$2:$A$1048576,MATCH(FmtData!$B$4+(ROW()-10),RawData!$A$2:$A$1048576,0))</f>
        <v>4268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62708333337</v>
      </c>
      <c r="D3876" s="47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3876">
        <f>INDEX(RawData!D$2:D$1048576,MATCH(FmtData!$B$4+(ROW()-10),RawData!$A$2:$A$1048576,0))</f>
        <v>2902.44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42.372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9</v>
      </c>
      <c r="K3876">
        <f>INDEX(RawData!J$2:J$1048576,MATCH(FmtData!$B$4+(ROW()-10),RawData!$A$2:$A$1048576,0))</f>
        <v>194.9</v>
      </c>
      <c r="L3876">
        <f>INDEX(RawData!K$2:K$1048576,MATCH(FmtData!$B$4+(ROW()-10),RawData!$A$2:$A$1048576,0))</f>
        <v>28.7</v>
      </c>
      <c r="M3876">
        <f>INDEX(RawData!L$2:L$1048576,MATCH(FmtData!$B$4+(ROW()-10),RawData!$A$2:$A$1048576,0))</f>
        <v>22.9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3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404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19.964600000000001</v>
      </c>
      <c r="V3876">
        <f>INDEX(RawData!U$2:U$1048576,MATCH(FmtData!$B$4+(ROW()-10),RawData!$A$2:$A$1048576,0))</f>
        <v>20.065300000000001</v>
      </c>
      <c r="W3876" s="8">
        <f t="shared" si="1264"/>
        <v>0.10069999999999979</v>
      </c>
      <c r="X3876" s="8">
        <f t="shared" si="1265"/>
        <v>-0.30214061999999992</v>
      </c>
      <c r="Y3876" s="8">
        <f t="shared" si="1266"/>
        <v>-0.24831293999999998</v>
      </c>
      <c r="Z3876" s="8">
        <f t="shared" si="1267"/>
        <v>10.194046135786381</v>
      </c>
      <c r="AA3876" s="8">
        <f t="shared" si="1268"/>
        <v>10.140218455786382</v>
      </c>
      <c r="AB3876" s="8">
        <f t="shared" si="1269"/>
        <v>10.167132295786381</v>
      </c>
      <c r="AC3876" s="6">
        <f t="shared" si="1283"/>
        <v>-279.92900000000003</v>
      </c>
      <c r="AD3876" s="42">
        <f t="shared" si="1280"/>
        <v>-37.734944256043605</v>
      </c>
      <c r="AE3876" s="15">
        <f t="shared" si="1281"/>
        <v>30.315824901583369</v>
      </c>
      <c r="AF3876" s="15">
        <f t="shared" si="1282"/>
        <v>25.007310087739484</v>
      </c>
      <c r="AG3876" s="15">
        <f t="shared" si="1270"/>
        <v>72.356438453372107</v>
      </c>
      <c r="AH3876" s="15">
        <f t="shared" si="1263"/>
        <v>-37.735167805455887</v>
      </c>
      <c r="AI3876" s="17">
        <f t="shared" si="1271"/>
        <v>1.1958221934461526</v>
      </c>
      <c r="AJ3876" s="17">
        <f t="shared" si="1272"/>
        <v>0.85455583166574878</v>
      </c>
      <c r="AK3876" s="17">
        <f t="shared" si="1273"/>
        <v>0.79111919068195535</v>
      </c>
      <c r="AL3876" s="17">
        <f t="shared" si="1274"/>
        <v>0.79572708431718098</v>
      </c>
      <c r="AM3876" s="17">
        <f t="shared" si="1275"/>
        <v>0.75642222007020354</v>
      </c>
      <c r="AN3876" s="17">
        <f t="shared" si="1276"/>
        <v>0.85455583166574878</v>
      </c>
      <c r="AO3876" s="17">
        <f>INDEX($AN$10:$AN$2627,MATCH(C3876+1/24,$C$10:$C$2627,1))-INDEX($AN$10:$AN$2627,MATCH(C3876,$C$10:$C$2627,1))</f>
        <v>0</v>
      </c>
      <c r="AP3876" s="17">
        <f t="shared" si="1277"/>
        <v>7.5642222007020354</v>
      </c>
      <c r="AQ3876" s="17">
        <f t="shared" si="1278"/>
        <v>11.958221934461527</v>
      </c>
      <c r="AR3876" s="17">
        <f t="shared" si="1279"/>
        <v>20.011549605334785</v>
      </c>
    </row>
    <row r="3877" spans="2:44" x14ac:dyDescent="0.25">
      <c r="B3877">
        <f>INDEX(RawData!$A$2:$A$1048576,MATCH(FmtData!$B$4+(ROW()-10),RawData!$A$2:$A$1048576,0))</f>
        <v>4269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62731481483</v>
      </c>
      <c r="D3877" s="47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3877">
        <f>INDEX(RawData!D$2:D$1048576,MATCH(FmtData!$B$4+(ROW()-10),RawData!$A$2:$A$1048576,0))</f>
        <v>2902.44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42.372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8</v>
      </c>
      <c r="K3877">
        <f>INDEX(RawData!J$2:J$1048576,MATCH(FmtData!$B$4+(ROW()-10),RawData!$A$2:$A$1048576,0))</f>
        <v>195.2</v>
      </c>
      <c r="L3877">
        <f>INDEX(RawData!K$2:K$1048576,MATCH(FmtData!$B$4+(ROW()-10),RawData!$A$2:$A$1048576,0))</f>
        <v>28.8</v>
      </c>
      <c r="M3877">
        <f>INDEX(RawData!L$2:L$1048576,MATCH(FmtData!$B$4+(ROW()-10),RawData!$A$2:$A$1048576,0))</f>
        <v>22.9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3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51300000000001</v>
      </c>
      <c r="R3877">
        <f>INDEX(RawData!Q$2:Q$1048576,MATCH(FmtData!$B$4+(ROW()-10),RawData!$A$2:$A$1048576,0))</f>
        <v>1.8310500000000001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19.964600000000001</v>
      </c>
      <c r="V3877">
        <f>INDEX(RawData!U$2:U$1048576,MATCH(FmtData!$B$4+(ROW()-10),RawData!$A$2:$A$1048576,0))</f>
        <v>20.065300000000001</v>
      </c>
      <c r="W3877" s="8">
        <f t="shared" si="1264"/>
        <v>0.10069999999999979</v>
      </c>
      <c r="X3877" s="8">
        <f t="shared" si="1265"/>
        <v>-0.30214061999999992</v>
      </c>
      <c r="Y3877" s="8">
        <f t="shared" si="1266"/>
        <v>-0.24831293999999998</v>
      </c>
      <c r="Z3877" s="8">
        <f t="shared" si="1267"/>
        <v>10.194046135786381</v>
      </c>
      <c r="AA3877" s="8">
        <f t="shared" si="1268"/>
        <v>10.140218455786382</v>
      </c>
      <c r="AB3877" s="8">
        <f t="shared" si="1269"/>
        <v>10.167132295786381</v>
      </c>
      <c r="AC3877" s="6">
        <f t="shared" si="1283"/>
        <v>-279.82000000000005</v>
      </c>
      <c r="AD3877" s="42">
        <f t="shared" si="1280"/>
        <v>-37.625944256043624</v>
      </c>
      <c r="AE3877" s="15">
        <f t="shared" si="1281"/>
        <v>30.315824901583369</v>
      </c>
      <c r="AF3877" s="15">
        <f t="shared" si="1282"/>
        <v>25.007310087739484</v>
      </c>
      <c r="AG3877" s="15">
        <f t="shared" si="1270"/>
        <v>72.356438453372107</v>
      </c>
      <c r="AH3877" s="15">
        <f t="shared" si="1263"/>
        <v>-37.626167805455907</v>
      </c>
      <c r="AI3877" s="17">
        <f t="shared" si="1271"/>
        <v>1.1956073089806485</v>
      </c>
      <c r="AJ3877" s="17">
        <f t="shared" si="1272"/>
        <v>0.85444608913821252</v>
      </c>
      <c r="AK3877" s="17">
        <f t="shared" si="1273"/>
        <v>0.79111919068195535</v>
      </c>
      <c r="AL3877" s="17">
        <f t="shared" si="1274"/>
        <v>0.79572708431718098</v>
      </c>
      <c r="AM3877" s="17">
        <f t="shared" si="1275"/>
        <v>0.75642222007020354</v>
      </c>
      <c r="AN3877" s="17">
        <f t="shared" si="1276"/>
        <v>0.85444608913821252</v>
      </c>
      <c r="AO3877" s="17">
        <f>INDEX($AN$10:$AN$2627,MATCH(C3877+1/24,$C$10:$C$2627,1))-INDEX($AN$10:$AN$2627,MATCH(C3877,$C$10:$C$2627,1))</f>
        <v>0</v>
      </c>
      <c r="AP3877" s="17">
        <f t="shared" si="1277"/>
        <v>7.5642222007020354</v>
      </c>
      <c r="AQ3877" s="17">
        <f t="shared" si="1278"/>
        <v>11.956073089806484</v>
      </c>
      <c r="AR3877" s="17">
        <f t="shared" si="1279"/>
        <v>20.011549605334785</v>
      </c>
    </row>
    <row r="3878" spans="2:44" x14ac:dyDescent="0.25">
      <c r="B3878">
        <f>INDEX(RawData!$A$2:$A$1048576,MATCH(FmtData!$B$4+(ROW()-10),RawData!$A$2:$A$1048576,0))</f>
        <v>4270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62754629629</v>
      </c>
      <c r="D3878" s="47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3878">
        <f>INDEX(RawData!D$2:D$1048576,MATCH(FmtData!$B$4+(ROW()-10),RawData!$A$2:$A$1048576,0))</f>
        <v>2902.44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42.372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8</v>
      </c>
      <c r="K3878">
        <f>INDEX(RawData!J$2:J$1048576,MATCH(FmtData!$B$4+(ROW()-10),RawData!$A$2:$A$1048576,0))</f>
        <v>195.3</v>
      </c>
      <c r="L3878">
        <f>INDEX(RawData!K$2:K$1048576,MATCH(FmtData!$B$4+(ROW()-10),RawData!$A$2:$A$1048576,0))</f>
        <v>28.7</v>
      </c>
      <c r="M3878">
        <f>INDEX(RawData!L$2:L$1048576,MATCH(FmtData!$B$4+(ROW()-10),RawData!$A$2:$A$1048576,0))</f>
        <v>22.9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3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51300000000001</v>
      </c>
      <c r="R3878">
        <f>INDEX(RawData!Q$2:Q$1048576,MATCH(FmtData!$B$4+(ROW()-10),RawData!$A$2:$A$1048576,0))</f>
        <v>1.8310500000000001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19.964600000000001</v>
      </c>
      <c r="V3878">
        <f>INDEX(RawData!U$2:U$1048576,MATCH(FmtData!$B$4+(ROW()-10),RawData!$A$2:$A$1048576,0))</f>
        <v>20.065300000000001</v>
      </c>
      <c r="W3878" s="8">
        <f t="shared" si="1264"/>
        <v>0.10069999999999979</v>
      </c>
      <c r="X3878" s="8">
        <f t="shared" si="1265"/>
        <v>-0.30214061999999992</v>
      </c>
      <c r="Y3878" s="8">
        <f t="shared" si="1266"/>
        <v>-0.24831293999999998</v>
      </c>
      <c r="Z3878" s="8">
        <f t="shared" si="1267"/>
        <v>10.194046135786381</v>
      </c>
      <c r="AA3878" s="8">
        <f t="shared" si="1268"/>
        <v>10.140218455786382</v>
      </c>
      <c r="AB3878" s="8">
        <f t="shared" si="1269"/>
        <v>10.167132295786381</v>
      </c>
      <c r="AC3878" s="6">
        <f t="shared" si="1283"/>
        <v>-279.82000000000005</v>
      </c>
      <c r="AD3878" s="42">
        <f t="shared" si="1280"/>
        <v>-37.625944256043624</v>
      </c>
      <c r="AE3878" s="15">
        <f t="shared" si="1281"/>
        <v>30.315824901583369</v>
      </c>
      <c r="AF3878" s="15">
        <f t="shared" si="1282"/>
        <v>25.007310087739484</v>
      </c>
      <c r="AG3878" s="15">
        <f t="shared" si="1270"/>
        <v>72.356438453372107</v>
      </c>
      <c r="AH3878" s="15">
        <f t="shared" si="1263"/>
        <v>-37.626167805455907</v>
      </c>
      <c r="AI3878" s="17">
        <f t="shared" si="1271"/>
        <v>1.1956073089806485</v>
      </c>
      <c r="AJ3878" s="17">
        <f t="shared" si="1272"/>
        <v>0.85444608913821252</v>
      </c>
      <c r="AK3878" s="17">
        <f t="shared" si="1273"/>
        <v>0.79111919068195535</v>
      </c>
      <c r="AL3878" s="17">
        <f t="shared" si="1274"/>
        <v>0.79572708431718098</v>
      </c>
      <c r="AM3878" s="17">
        <f t="shared" si="1275"/>
        <v>0.75642222007020354</v>
      </c>
      <c r="AN3878" s="17">
        <f t="shared" si="1276"/>
        <v>0.85444608913821252</v>
      </c>
      <c r="AO3878" s="17">
        <f>INDEX($AN$10:$AN$2627,MATCH(C3878+1/24,$C$10:$C$2627,1))-INDEX($AN$10:$AN$2627,MATCH(C3878,$C$10:$C$2627,1))</f>
        <v>0</v>
      </c>
      <c r="AP3878" s="17">
        <f t="shared" si="1277"/>
        <v>7.5642222007020354</v>
      </c>
      <c r="AQ3878" s="17">
        <f t="shared" si="1278"/>
        <v>11.956073089806484</v>
      </c>
      <c r="AR3878" s="17">
        <f t="shared" si="1279"/>
        <v>20.011549605334785</v>
      </c>
    </row>
    <row r="3879" spans="2:44" x14ac:dyDescent="0.25">
      <c r="B3879">
        <f>INDEX(RawData!$A$2:$A$1048576,MATCH(FmtData!$B$4+(ROW()-10),RawData!$A$2:$A$1048576,0))</f>
        <v>4271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62777777776</v>
      </c>
      <c r="D3879" s="47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3879">
        <f>INDEX(RawData!D$2:D$1048576,MATCH(FmtData!$B$4+(ROW()-10),RawData!$A$2:$A$1048576,0))</f>
        <v>2902.44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42.372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7</v>
      </c>
      <c r="K3879">
        <f>INDEX(RawData!J$2:J$1048576,MATCH(FmtData!$B$4+(ROW()-10),RawData!$A$2:$A$1048576,0))</f>
        <v>195.4</v>
      </c>
      <c r="L3879">
        <f>INDEX(RawData!K$2:K$1048576,MATCH(FmtData!$B$4+(ROW()-10),RawData!$A$2:$A$1048576,0))</f>
        <v>28.9</v>
      </c>
      <c r="M3879">
        <f>INDEX(RawData!L$2:L$1048576,MATCH(FmtData!$B$4+(ROW()-10),RawData!$A$2:$A$1048576,0))</f>
        <v>22.9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3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358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19.914200000000001</v>
      </c>
      <c r="V3879">
        <f>INDEX(RawData!U$2:U$1048576,MATCH(FmtData!$B$4+(ROW()-10),RawData!$A$2:$A$1048576,0))</f>
        <v>20.065300000000001</v>
      </c>
      <c r="W3879" s="8">
        <f t="shared" si="1264"/>
        <v>0.15109999999999957</v>
      </c>
      <c r="X3879" s="8">
        <f t="shared" si="1265"/>
        <v>-0.30214061999999992</v>
      </c>
      <c r="Y3879" s="8">
        <f t="shared" si="1266"/>
        <v>-0.24831293999999998</v>
      </c>
      <c r="Z3879" s="8">
        <f t="shared" si="1267"/>
        <v>10.194046135786381</v>
      </c>
      <c r="AA3879" s="8">
        <f t="shared" si="1268"/>
        <v>10.140218455786382</v>
      </c>
      <c r="AB3879" s="8">
        <f t="shared" si="1269"/>
        <v>10.167132295786381</v>
      </c>
      <c r="AC3879" s="6">
        <f t="shared" si="1283"/>
        <v>-279.97500000000002</v>
      </c>
      <c r="AD3879" s="42">
        <f t="shared" si="1280"/>
        <v>-37.780944256043597</v>
      </c>
      <c r="AE3879" s="15">
        <f t="shared" si="1281"/>
        <v>30.315824901583369</v>
      </c>
      <c r="AF3879" s="15">
        <f t="shared" si="1282"/>
        <v>25.007310087739484</v>
      </c>
      <c r="AG3879" s="15">
        <f t="shared" si="1270"/>
        <v>72.356438453372107</v>
      </c>
      <c r="AH3879" s="15">
        <f t="shared" si="1263"/>
        <v>-37.78116780545588</v>
      </c>
      <c r="AI3879" s="17">
        <f t="shared" si="1271"/>
        <v>1.1959129018122303</v>
      </c>
      <c r="AJ3879" s="17">
        <f t="shared" si="1272"/>
        <v>0.85460215348511603</v>
      </c>
      <c r="AK3879" s="17">
        <f t="shared" si="1273"/>
        <v>0.79111919068195535</v>
      </c>
      <c r="AL3879" s="17">
        <f t="shared" si="1274"/>
        <v>0.79572708431718098</v>
      </c>
      <c r="AM3879" s="17">
        <f t="shared" si="1275"/>
        <v>0.75642222007020354</v>
      </c>
      <c r="AN3879" s="17">
        <f t="shared" si="1276"/>
        <v>0.85460215348511603</v>
      </c>
      <c r="AO3879" s="17">
        <f>INDEX($AN$10:$AN$2627,MATCH(C3879+1/24,$C$10:$C$2627,1))-INDEX($AN$10:$AN$2627,MATCH(C3879,$C$10:$C$2627,1))</f>
        <v>0</v>
      </c>
      <c r="AP3879" s="17">
        <f t="shared" si="1277"/>
        <v>7.5642222007020354</v>
      </c>
      <c r="AQ3879" s="17">
        <f t="shared" si="1278"/>
        <v>11.959129018122303</v>
      </c>
      <c r="AR3879" s="17">
        <f t="shared" si="1279"/>
        <v>20.011549605334785</v>
      </c>
    </row>
    <row r="3880" spans="2:44" x14ac:dyDescent="0.25">
      <c r="B3880">
        <f>INDEX(RawData!$A$2:$A$1048576,MATCH(FmtData!$B$4+(ROW()-10),RawData!$A$2:$A$1048576,0))</f>
        <v>4272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62800925929</v>
      </c>
      <c r="D3880" s="47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3880">
        <f>INDEX(RawData!D$2:D$1048576,MATCH(FmtData!$B$4+(ROW()-10),RawData!$A$2:$A$1048576,0))</f>
        <v>2903.37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42.372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6</v>
      </c>
      <c r="K3880">
        <f>INDEX(RawData!J$2:J$1048576,MATCH(FmtData!$B$4+(ROW()-10),RawData!$A$2:$A$1048576,0))</f>
        <v>195.5</v>
      </c>
      <c r="L3880">
        <f>INDEX(RawData!K$2:K$1048576,MATCH(FmtData!$B$4+(ROW()-10),RawData!$A$2:$A$1048576,0))</f>
        <v>28.9</v>
      </c>
      <c r="M3880">
        <f>INDEX(RawData!L$2:L$1048576,MATCH(FmtData!$B$4+(ROW()-10),RawData!$A$2:$A$1048576,0))</f>
        <v>22.9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3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358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19.880700000000001</v>
      </c>
      <c r="V3880">
        <f>INDEX(RawData!U$2:U$1048576,MATCH(FmtData!$B$4+(ROW()-10),RawData!$A$2:$A$1048576,0))</f>
        <v>20.065300000000001</v>
      </c>
      <c r="W3880" s="8">
        <f t="shared" si="1264"/>
        <v>0.18459999999999965</v>
      </c>
      <c r="X3880" s="8">
        <f t="shared" si="1265"/>
        <v>-0.30214061999999992</v>
      </c>
      <c r="Y3880" s="8">
        <f t="shared" si="1266"/>
        <v>-0.24831293999999998</v>
      </c>
      <c r="Z3880" s="8">
        <f t="shared" si="1267"/>
        <v>10.194046135786381</v>
      </c>
      <c r="AA3880" s="8">
        <f t="shared" si="1268"/>
        <v>10.140218455786382</v>
      </c>
      <c r="AB3880" s="8">
        <f t="shared" si="1269"/>
        <v>10.167132295786381</v>
      </c>
      <c r="AC3880" s="6">
        <f t="shared" si="1283"/>
        <v>-279.97500000000002</v>
      </c>
      <c r="AD3880" s="42">
        <f t="shared" si="1280"/>
        <v>-37.780944256043597</v>
      </c>
      <c r="AE3880" s="15">
        <f t="shared" si="1281"/>
        <v>30.315824901583369</v>
      </c>
      <c r="AF3880" s="15">
        <f t="shared" si="1282"/>
        <v>25.007310087739484</v>
      </c>
      <c r="AG3880" s="15">
        <f t="shared" si="1270"/>
        <v>72.356438453372107</v>
      </c>
      <c r="AH3880" s="15">
        <f t="shared" si="1263"/>
        <v>-37.78116780545588</v>
      </c>
      <c r="AI3880" s="17">
        <f t="shared" si="1271"/>
        <v>1.1959129018122303</v>
      </c>
      <c r="AJ3880" s="17">
        <f t="shared" si="1272"/>
        <v>0.85460215348511603</v>
      </c>
      <c r="AK3880" s="17">
        <f t="shared" si="1273"/>
        <v>0.79111919068195535</v>
      </c>
      <c r="AL3880" s="17">
        <f t="shared" si="1274"/>
        <v>0.79572708431718098</v>
      </c>
      <c r="AM3880" s="17">
        <f t="shared" si="1275"/>
        <v>0.75642222007020354</v>
      </c>
      <c r="AN3880" s="17">
        <f t="shared" si="1276"/>
        <v>0.85460215348511603</v>
      </c>
      <c r="AO3880" s="17">
        <f>INDEX($AN$10:$AN$2627,MATCH(C3880+1/24,$C$10:$C$2627,1))-INDEX($AN$10:$AN$2627,MATCH(C3880,$C$10:$C$2627,1))</f>
        <v>0</v>
      </c>
      <c r="AP3880" s="17">
        <f t="shared" si="1277"/>
        <v>7.5642222007020354</v>
      </c>
      <c r="AQ3880" s="17">
        <f t="shared" si="1278"/>
        <v>11.959129018122303</v>
      </c>
      <c r="AR3880" s="17">
        <f t="shared" si="1279"/>
        <v>20.017961707267283</v>
      </c>
    </row>
    <row r="3881" spans="2:44" x14ac:dyDescent="0.25">
      <c r="B3881">
        <f>INDEX(RawData!$A$2:$A$1048576,MATCH(FmtData!$B$4+(ROW()-10),RawData!$A$2:$A$1048576,0))</f>
        <v>4273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62824074076</v>
      </c>
      <c r="D3881" s="47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42.372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6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29.1</v>
      </c>
      <c r="M3881">
        <f>INDEX(RawData!L$2:L$1048576,MATCH(FmtData!$B$4+(ROW()-10),RawData!$A$2:$A$1048576,0))</f>
        <v>22.9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3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404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19.847100000000001</v>
      </c>
      <c r="V3881">
        <f>INDEX(RawData!U$2:U$1048576,MATCH(FmtData!$B$4+(ROW()-10),RawData!$A$2:$A$1048576,0))</f>
        <v>20.065300000000001</v>
      </c>
      <c r="W3881" s="8">
        <f t="shared" si="1264"/>
        <v>0.21819999999999951</v>
      </c>
      <c r="X3881" s="8">
        <f t="shared" si="1265"/>
        <v>-0.30214061999999992</v>
      </c>
      <c r="Y3881" s="8">
        <f t="shared" si="1266"/>
        <v>-0.24831293999999998</v>
      </c>
      <c r="Z3881" s="8">
        <f t="shared" si="1267"/>
        <v>10.194046135786381</v>
      </c>
      <c r="AA3881" s="8">
        <f t="shared" si="1268"/>
        <v>10.140218455786382</v>
      </c>
      <c r="AB3881" s="8">
        <f t="shared" si="1269"/>
        <v>10.167132295786381</v>
      </c>
      <c r="AC3881" s="6">
        <f t="shared" si="1283"/>
        <v>-279.92900000000003</v>
      </c>
      <c r="AD3881" s="42">
        <f t="shared" si="1280"/>
        <v>-37.734944256043605</v>
      </c>
      <c r="AE3881" s="15">
        <f t="shared" si="1281"/>
        <v>30.315824901583369</v>
      </c>
      <c r="AF3881" s="15">
        <f t="shared" si="1282"/>
        <v>25.007310087739484</v>
      </c>
      <c r="AG3881" s="15">
        <f t="shared" si="1270"/>
        <v>72.356438453372107</v>
      </c>
      <c r="AH3881" s="15">
        <f t="shared" si="1263"/>
        <v>-37.735167805455887</v>
      </c>
      <c r="AI3881" s="17">
        <f t="shared" si="1271"/>
        <v>1.1958221934461526</v>
      </c>
      <c r="AJ3881" s="17">
        <f t="shared" si="1272"/>
        <v>0.85455583166574878</v>
      </c>
      <c r="AK3881" s="17">
        <f t="shared" si="1273"/>
        <v>0.79111919068195535</v>
      </c>
      <c r="AL3881" s="17">
        <f t="shared" si="1274"/>
        <v>0.79572708431718098</v>
      </c>
      <c r="AM3881" s="17">
        <f t="shared" si="1275"/>
        <v>0.75642222007020354</v>
      </c>
      <c r="AN3881" s="17">
        <f t="shared" si="1276"/>
        <v>0.85455583166574878</v>
      </c>
      <c r="AO3881" s="17">
        <f>INDEX($AN$10:$AN$2627,MATCH(C3881+1/24,$C$10:$C$2627,1))-INDEX($AN$10:$AN$2627,MATCH(C3881,$C$10:$C$2627,1))</f>
        <v>0</v>
      </c>
      <c r="AP3881" s="17">
        <f t="shared" si="1277"/>
        <v>7.5642222007020354</v>
      </c>
      <c r="AQ3881" s="17">
        <f t="shared" si="1278"/>
        <v>11.958221934461527</v>
      </c>
      <c r="AR3881" s="17">
        <f t="shared" si="1279"/>
        <v>20.024373809199783</v>
      </c>
    </row>
    <row r="3882" spans="2:44" x14ac:dyDescent="0.25">
      <c r="B3882">
        <f>INDEX(RawData!$A$2:$A$1048576,MATCH(FmtData!$B$4+(ROW()-10),RawData!$A$2:$A$1048576,0))</f>
        <v>4274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62847222222</v>
      </c>
      <c r="D3882" s="47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3882">
        <f>INDEX(RawData!D$2:D$1048576,MATCH(FmtData!$B$4+(ROW()-10),RawData!$A$2:$A$1048576,0))</f>
        <v>2903.37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42.372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5</v>
      </c>
      <c r="K3882">
        <f>INDEX(RawData!J$2:J$1048576,MATCH(FmtData!$B$4+(ROW()-10),RawData!$A$2:$A$1048576,0))</f>
        <v>195.8</v>
      </c>
      <c r="L3882">
        <f>INDEX(RawData!K$2:K$1048576,MATCH(FmtData!$B$4+(ROW()-10),RawData!$A$2:$A$1048576,0))</f>
        <v>29</v>
      </c>
      <c r="M3882">
        <f>INDEX(RawData!L$2:L$1048576,MATCH(FmtData!$B$4+(ROW()-10),RawData!$A$2:$A$1048576,0))</f>
        <v>22.7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3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358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19.786100000000001</v>
      </c>
      <c r="V3882">
        <f>INDEX(RawData!U$2:U$1048576,MATCH(FmtData!$B$4+(ROW()-10),RawData!$A$2:$A$1048576,0))</f>
        <v>19.943200000000001</v>
      </c>
      <c r="W3882" s="8">
        <f t="shared" si="1264"/>
        <v>0.1570999999999998</v>
      </c>
      <c r="X3882" s="8">
        <f t="shared" si="1265"/>
        <v>-0.30214061999999992</v>
      </c>
      <c r="Y3882" s="8">
        <f t="shared" si="1266"/>
        <v>-0.24831293999999998</v>
      </c>
      <c r="Z3882" s="8">
        <f t="shared" si="1267"/>
        <v>10.194046135786381</v>
      </c>
      <c r="AA3882" s="8">
        <f t="shared" si="1268"/>
        <v>10.140218455786382</v>
      </c>
      <c r="AB3882" s="8">
        <f t="shared" si="1269"/>
        <v>10.167132295786381</v>
      </c>
      <c r="AC3882" s="6">
        <f t="shared" si="1283"/>
        <v>-279.97500000000002</v>
      </c>
      <c r="AD3882" s="42">
        <f t="shared" si="1280"/>
        <v>-37.780944256043597</v>
      </c>
      <c r="AE3882" s="15">
        <f t="shared" si="1281"/>
        <v>30.315824901583369</v>
      </c>
      <c r="AF3882" s="15">
        <f t="shared" si="1282"/>
        <v>25.007310087739484</v>
      </c>
      <c r="AG3882" s="15">
        <f t="shared" si="1270"/>
        <v>72.356438453372107</v>
      </c>
      <c r="AH3882" s="15">
        <f t="shared" si="1263"/>
        <v>-37.78116780545588</v>
      </c>
      <c r="AI3882" s="17">
        <f t="shared" si="1271"/>
        <v>1.1959129018122303</v>
      </c>
      <c r="AJ3882" s="17">
        <f t="shared" si="1272"/>
        <v>0.85460215348511603</v>
      </c>
      <c r="AK3882" s="17">
        <f t="shared" si="1273"/>
        <v>0.79111919068195535</v>
      </c>
      <c r="AL3882" s="17">
        <f t="shared" si="1274"/>
        <v>0.79572708431718098</v>
      </c>
      <c r="AM3882" s="17">
        <f t="shared" si="1275"/>
        <v>0.75642222007020354</v>
      </c>
      <c r="AN3882" s="17">
        <f t="shared" si="1276"/>
        <v>0.85460215348511603</v>
      </c>
      <c r="AO3882" s="17">
        <f>INDEX($AN$10:$AN$2627,MATCH(C3882+1/24,$C$10:$C$2627,1))-INDEX($AN$10:$AN$2627,MATCH(C3882,$C$10:$C$2627,1))</f>
        <v>0</v>
      </c>
      <c r="AP3882" s="17">
        <f t="shared" si="1277"/>
        <v>7.5642222007020354</v>
      </c>
      <c r="AQ3882" s="17">
        <f t="shared" si="1278"/>
        <v>11.959129018122303</v>
      </c>
      <c r="AR3882" s="17">
        <f t="shared" si="1279"/>
        <v>20.017961707267283</v>
      </c>
    </row>
    <row r="3883" spans="2:44" x14ac:dyDescent="0.25">
      <c r="B3883">
        <f>INDEX(RawData!$A$2:$A$1048576,MATCH(FmtData!$B$4+(ROW()-10),RawData!$A$2:$A$1048576,0))</f>
        <v>4275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62870370368</v>
      </c>
      <c r="D3883" s="47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3883">
        <f>INDEX(RawData!D$2:D$1048576,MATCH(FmtData!$B$4+(ROW()-10),RawData!$A$2:$A$1048576,0))</f>
        <v>2904.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42.372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5</v>
      </c>
      <c r="K3883">
        <f>INDEX(RawData!J$2:J$1048576,MATCH(FmtData!$B$4+(ROW()-10),RawData!$A$2:$A$1048576,0))</f>
        <v>195.8</v>
      </c>
      <c r="L3883">
        <f>INDEX(RawData!K$2:K$1048576,MATCH(FmtData!$B$4+(ROW()-10),RawData!$A$2:$A$1048576,0))</f>
        <v>29.1</v>
      </c>
      <c r="M3883">
        <f>INDEX(RawData!L$2:L$1048576,MATCH(FmtData!$B$4+(ROW()-10),RawData!$A$2:$A$1048576,0))</f>
        <v>22.8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3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404</v>
      </c>
      <c r="R3883">
        <f>INDEX(RawData!Q$2:Q$1048576,MATCH(FmtData!$B$4+(ROW()-10),RawData!$A$2:$A$1048576,0))</f>
        <v>1.8310500000000001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19.671600000000002</v>
      </c>
      <c r="V3883">
        <f>INDEX(RawData!U$2:U$1048576,MATCH(FmtData!$B$4+(ROW()-10),RawData!$A$2:$A$1048576,0))</f>
        <v>19.943200000000001</v>
      </c>
      <c r="W3883" s="8">
        <f t="shared" si="1264"/>
        <v>0.2715999999999994</v>
      </c>
      <c r="X3883" s="8">
        <f t="shared" si="1265"/>
        <v>-0.30214061999999992</v>
      </c>
      <c r="Y3883" s="8">
        <f t="shared" si="1266"/>
        <v>-0.24831293999999998</v>
      </c>
      <c r="Z3883" s="8">
        <f t="shared" si="1267"/>
        <v>10.194046135786381</v>
      </c>
      <c r="AA3883" s="8">
        <f t="shared" si="1268"/>
        <v>10.140218455786382</v>
      </c>
      <c r="AB3883" s="8">
        <f t="shared" si="1269"/>
        <v>10.167132295786381</v>
      </c>
      <c r="AC3883" s="6">
        <f t="shared" si="1283"/>
        <v>-279.92900000000003</v>
      </c>
      <c r="AD3883" s="42">
        <f t="shared" si="1280"/>
        <v>-37.734944256043605</v>
      </c>
      <c r="AE3883" s="15">
        <f t="shared" si="1281"/>
        <v>30.315824901583369</v>
      </c>
      <c r="AF3883" s="15">
        <f t="shared" si="1282"/>
        <v>25.007310087739484</v>
      </c>
      <c r="AG3883" s="15">
        <f t="shared" si="1270"/>
        <v>72.356438453372107</v>
      </c>
      <c r="AH3883" s="15">
        <f t="shared" si="1263"/>
        <v>-37.735167805455887</v>
      </c>
      <c r="AI3883" s="17">
        <f t="shared" si="1271"/>
        <v>1.1958221934461526</v>
      </c>
      <c r="AJ3883" s="17">
        <f t="shared" si="1272"/>
        <v>0.85455583166574878</v>
      </c>
      <c r="AK3883" s="17">
        <f t="shared" si="1273"/>
        <v>0.79111919068195535</v>
      </c>
      <c r="AL3883" s="17">
        <f t="shared" si="1274"/>
        <v>0.79572708431718098</v>
      </c>
      <c r="AM3883" s="17">
        <f t="shared" si="1275"/>
        <v>0.75642222007020354</v>
      </c>
      <c r="AN3883" s="17">
        <f t="shared" si="1276"/>
        <v>0.85455583166574878</v>
      </c>
      <c r="AO3883" s="17">
        <f>INDEX($AN$10:$AN$2627,MATCH(C3883+1/24,$C$10:$C$2627,1))-INDEX($AN$10:$AN$2627,MATCH(C3883,$C$10:$C$2627,1))</f>
        <v>0</v>
      </c>
      <c r="AP3883" s="17">
        <f t="shared" si="1277"/>
        <v>7.5642222007020354</v>
      </c>
      <c r="AQ3883" s="17">
        <f t="shared" si="1278"/>
        <v>11.958221934461527</v>
      </c>
      <c r="AR3883" s="17">
        <f t="shared" si="1279"/>
        <v>20.024373809199783</v>
      </c>
    </row>
    <row r="3884" spans="2:44" x14ac:dyDescent="0.25">
      <c r="B3884">
        <f>INDEX(RawData!$A$2:$A$1048576,MATCH(FmtData!$B$4+(ROW()-10),RawData!$A$2:$A$1048576,0))</f>
        <v>4276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62893518522</v>
      </c>
      <c r="D3884" s="47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3884">
        <f>INDEX(RawData!D$2:D$1048576,MATCH(FmtData!$B$4+(ROW()-10),RawData!$A$2:$A$1048576,0))</f>
        <v>2904.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42.372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5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29.2</v>
      </c>
      <c r="M3884">
        <f>INDEX(RawData!L$2:L$1048576,MATCH(FmtData!$B$4+(ROW()-10),RawData!$A$2:$A$1048576,0))</f>
        <v>22.9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3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404</v>
      </c>
      <c r="R3884">
        <f>INDEX(RawData!Q$2:Q$1048576,MATCH(FmtData!$B$4+(ROW()-10),RawData!$A$2:$A$1048576,0))</f>
        <v>2.4414100000000002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19.638100000000001</v>
      </c>
      <c r="V3884">
        <f>INDEX(RawData!U$2:U$1048576,MATCH(FmtData!$B$4+(ROW()-10),RawData!$A$2:$A$1048576,0))</f>
        <v>19.943200000000001</v>
      </c>
      <c r="W3884" s="8">
        <f t="shared" si="1264"/>
        <v>0.30509999999999948</v>
      </c>
      <c r="X3884" s="8">
        <f t="shared" si="1265"/>
        <v>-0.30214061999999992</v>
      </c>
      <c r="Y3884" s="8">
        <f t="shared" si="1266"/>
        <v>-0.24831293999999998</v>
      </c>
      <c r="Z3884" s="8">
        <f t="shared" si="1267"/>
        <v>10.194046135786381</v>
      </c>
      <c r="AA3884" s="8">
        <f t="shared" si="1268"/>
        <v>10.140218455786382</v>
      </c>
      <c r="AB3884" s="8">
        <f t="shared" si="1269"/>
        <v>10.167132295786381</v>
      </c>
      <c r="AC3884" s="6">
        <f t="shared" si="1283"/>
        <v>-279.92900000000003</v>
      </c>
      <c r="AD3884" s="42">
        <f t="shared" si="1280"/>
        <v>-37.734944256043605</v>
      </c>
      <c r="AE3884" s="15">
        <f t="shared" si="1281"/>
        <v>30.315824901583369</v>
      </c>
      <c r="AF3884" s="15">
        <f t="shared" si="1282"/>
        <v>25.007310087739484</v>
      </c>
      <c r="AG3884" s="15">
        <f t="shared" si="1270"/>
        <v>72.356438453372107</v>
      </c>
      <c r="AH3884" s="15">
        <f t="shared" si="1263"/>
        <v>-37.735167805455887</v>
      </c>
      <c r="AI3884" s="17">
        <f t="shared" si="1271"/>
        <v>1.1958221934461526</v>
      </c>
      <c r="AJ3884" s="17">
        <f t="shared" si="1272"/>
        <v>0.85455583166574878</v>
      </c>
      <c r="AK3884" s="17">
        <f t="shared" si="1273"/>
        <v>0.79111919068195535</v>
      </c>
      <c r="AL3884" s="17">
        <f t="shared" si="1274"/>
        <v>0.79572708431718098</v>
      </c>
      <c r="AM3884" s="17">
        <f t="shared" si="1275"/>
        <v>0.75642222007020354</v>
      </c>
      <c r="AN3884" s="17">
        <f t="shared" si="1276"/>
        <v>0.85455583166574878</v>
      </c>
      <c r="AO3884" s="17">
        <f>INDEX($AN$10:$AN$2627,MATCH(C3884+1/24,$C$10:$C$2627,1))-INDEX($AN$10:$AN$2627,MATCH(C3884,$C$10:$C$2627,1))</f>
        <v>0</v>
      </c>
      <c r="AP3884" s="17">
        <f t="shared" si="1277"/>
        <v>7.5642222007020354</v>
      </c>
      <c r="AQ3884" s="17">
        <f t="shared" si="1278"/>
        <v>11.958221934461527</v>
      </c>
      <c r="AR3884" s="17">
        <f t="shared" si="1279"/>
        <v>20.024373809199783</v>
      </c>
    </row>
    <row r="3885" spans="2:44" x14ac:dyDescent="0.25">
      <c r="B3885">
        <f>INDEX(RawData!$A$2:$A$1048576,MATCH(FmtData!$B$4+(ROW()-10),RawData!$A$2:$A$1048576,0))</f>
        <v>4277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62916666668</v>
      </c>
      <c r="D3885" s="47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3885">
        <f>INDEX(RawData!D$2:D$1048576,MATCH(FmtData!$B$4+(ROW()-10),RawData!$A$2:$A$1048576,0))</f>
        <v>2904.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42.372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3</v>
      </c>
      <c r="K3885">
        <f>INDEX(RawData!J$2:J$1048576,MATCH(FmtData!$B$4+(ROW()-10),RawData!$A$2:$A$1048576,0))</f>
        <v>196.1</v>
      </c>
      <c r="L3885">
        <f>INDEX(RawData!K$2:K$1048576,MATCH(FmtData!$B$4+(ROW()-10),RawData!$A$2:$A$1048576,0))</f>
        <v>29.2</v>
      </c>
      <c r="M3885">
        <f>INDEX(RawData!L$2:L$1048576,MATCH(FmtData!$B$4+(ROW()-10),RawData!$A$2:$A$1048576,0))</f>
        <v>22.9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3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404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19.523599999999998</v>
      </c>
      <c r="V3885">
        <f>INDEX(RawData!U$2:U$1048576,MATCH(FmtData!$B$4+(ROW()-10),RawData!$A$2:$A$1048576,0))</f>
        <v>19.912700000000001</v>
      </c>
      <c r="W3885" s="8">
        <f t="shared" si="1264"/>
        <v>0.38910000000000267</v>
      </c>
      <c r="X3885" s="8">
        <f t="shared" si="1265"/>
        <v>-0.30214061999999992</v>
      </c>
      <c r="Y3885" s="8">
        <f t="shared" si="1266"/>
        <v>-0.24831293999999998</v>
      </c>
      <c r="Z3885" s="8">
        <f t="shared" si="1267"/>
        <v>10.194046135786381</v>
      </c>
      <c r="AA3885" s="8">
        <f t="shared" si="1268"/>
        <v>10.140218455786382</v>
      </c>
      <c r="AB3885" s="8">
        <f t="shared" si="1269"/>
        <v>10.167132295786381</v>
      </c>
      <c r="AC3885" s="6">
        <f t="shared" si="1283"/>
        <v>-279.92900000000003</v>
      </c>
      <c r="AD3885" s="42">
        <f t="shared" si="1280"/>
        <v>-37.734944256043605</v>
      </c>
      <c r="AE3885" s="15">
        <f t="shared" si="1281"/>
        <v>30.315824901583369</v>
      </c>
      <c r="AF3885" s="15">
        <f t="shared" si="1282"/>
        <v>25.007310087739484</v>
      </c>
      <c r="AG3885" s="15">
        <f t="shared" si="1270"/>
        <v>72.356438453372107</v>
      </c>
      <c r="AH3885" s="15">
        <f t="shared" si="1263"/>
        <v>-37.735167805455887</v>
      </c>
      <c r="AI3885" s="17">
        <f t="shared" si="1271"/>
        <v>1.1958221934461526</v>
      </c>
      <c r="AJ3885" s="17">
        <f t="shared" si="1272"/>
        <v>0.85455583166574878</v>
      </c>
      <c r="AK3885" s="17">
        <f t="shared" si="1273"/>
        <v>0.79111919068195535</v>
      </c>
      <c r="AL3885" s="17">
        <f t="shared" si="1274"/>
        <v>0.79572708431718098</v>
      </c>
      <c r="AM3885" s="17">
        <f t="shared" si="1275"/>
        <v>0.75642222007020354</v>
      </c>
      <c r="AN3885" s="17">
        <f t="shared" si="1276"/>
        <v>0.85455583166574878</v>
      </c>
      <c r="AO3885" s="17">
        <f>INDEX($AN$10:$AN$2627,MATCH(C3885+1/24,$C$10:$C$2627,1))-INDEX($AN$10:$AN$2627,MATCH(C3885,$C$10:$C$2627,1))</f>
        <v>0</v>
      </c>
      <c r="AP3885" s="17">
        <f t="shared" si="1277"/>
        <v>7.5642222007020354</v>
      </c>
      <c r="AQ3885" s="17">
        <f t="shared" si="1278"/>
        <v>11.958221934461527</v>
      </c>
      <c r="AR3885" s="17">
        <f t="shared" si="1279"/>
        <v>20.024373809199783</v>
      </c>
    </row>
    <row r="3886" spans="2:44" x14ac:dyDescent="0.25">
      <c r="B3886">
        <f>INDEX(RawData!$A$2:$A$1048576,MATCH(FmtData!$B$4+(ROW()-10),RawData!$A$2:$A$1048576,0))</f>
        <v>4278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62951388891</v>
      </c>
      <c r="D3886" s="47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3886">
        <f>INDEX(RawData!D$2:D$1048576,MATCH(FmtData!$B$4+(ROW()-10),RawData!$A$2:$A$1048576,0))</f>
        <v>2904.3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42.372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.3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29.2</v>
      </c>
      <c r="M3886">
        <f>INDEX(RawData!L$2:L$1048576,MATCH(FmtData!$B$4+(ROW()-10),RawData!$A$2:$A$1048576,0))</f>
        <v>22.9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4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404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19.416799999999999</v>
      </c>
      <c r="V3886">
        <f>INDEX(RawData!U$2:U$1048576,MATCH(FmtData!$B$4+(ROW()-10),RawData!$A$2:$A$1048576,0))</f>
        <v>19.760100000000001</v>
      </c>
      <c r="W3886" s="8">
        <f t="shared" si="1264"/>
        <v>0.34330000000000283</v>
      </c>
      <c r="X3886" s="8">
        <f t="shared" si="1265"/>
        <v>-0.30214061999999992</v>
      </c>
      <c r="Y3886" s="8">
        <f t="shared" si="1266"/>
        <v>-0.24831293999999998</v>
      </c>
      <c r="Z3886" s="8">
        <f t="shared" si="1267"/>
        <v>10.194046135786381</v>
      </c>
      <c r="AA3886" s="8">
        <f t="shared" si="1268"/>
        <v>10.140218455786382</v>
      </c>
      <c r="AB3886" s="8">
        <f t="shared" si="1269"/>
        <v>10.167132295786381</v>
      </c>
      <c r="AC3886" s="6">
        <f t="shared" si="1283"/>
        <v>-279.92900000000003</v>
      </c>
      <c r="AD3886" s="42">
        <f t="shared" si="1280"/>
        <v>-37.734944256043605</v>
      </c>
      <c r="AE3886" s="15">
        <f t="shared" si="1281"/>
        <v>30.315824901583369</v>
      </c>
      <c r="AF3886" s="15">
        <f t="shared" si="1282"/>
        <v>25.007310087739484</v>
      </c>
      <c r="AG3886" s="15">
        <f t="shared" si="1270"/>
        <v>72.356438453372107</v>
      </c>
      <c r="AH3886" s="15">
        <f t="shared" si="1263"/>
        <v>-37.735167805455887</v>
      </c>
      <c r="AI3886" s="17">
        <f t="shared" si="1271"/>
        <v>1.1958221934461526</v>
      </c>
      <c r="AJ3886" s="17">
        <f t="shared" si="1272"/>
        <v>0.85455583166574878</v>
      </c>
      <c r="AK3886" s="17">
        <f t="shared" si="1273"/>
        <v>0.79111919068195535</v>
      </c>
      <c r="AL3886" s="17">
        <f t="shared" si="1274"/>
        <v>0.79572708431718098</v>
      </c>
      <c r="AM3886" s="17">
        <f t="shared" si="1275"/>
        <v>0.75642222007020354</v>
      </c>
      <c r="AN3886" s="17">
        <f t="shared" si="1276"/>
        <v>0.85455583166574878</v>
      </c>
      <c r="AO3886" s="17">
        <f>INDEX($AN$10:$AN$2627,MATCH(C3886+1/24,$C$10:$C$2627,1))-INDEX($AN$10:$AN$2627,MATCH(C3886,$C$10:$C$2627,1))</f>
        <v>0</v>
      </c>
      <c r="AP3886" s="17">
        <f t="shared" si="1277"/>
        <v>7.5642222007020354</v>
      </c>
      <c r="AQ3886" s="17">
        <f t="shared" si="1278"/>
        <v>11.958221934461527</v>
      </c>
      <c r="AR3886" s="17">
        <f t="shared" si="1279"/>
        <v>20.024373809199783</v>
      </c>
    </row>
    <row r="3887" spans="2:44" x14ac:dyDescent="0.25">
      <c r="B3887">
        <f>INDEX(RawData!$A$2:$A$1048576,MATCH(FmtData!$B$4+(ROW()-10),RawData!$A$2:$A$1048576,0))</f>
        <v>4279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62974537037</v>
      </c>
      <c r="D3887" s="47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42.372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6.2</v>
      </c>
      <c r="K3887">
        <f>INDEX(RawData!J$2:J$1048576,MATCH(FmtData!$B$4+(ROW()-10),RawData!$A$2:$A$1048576,0))</f>
        <v>196.3</v>
      </c>
      <c r="L3887">
        <f>INDEX(RawData!K$2:K$1048576,MATCH(FmtData!$B$4+(ROW()-10),RawData!$A$2:$A$1048576,0))</f>
        <v>29.2</v>
      </c>
      <c r="M3887">
        <f>INDEX(RawData!L$2:L$1048576,MATCH(FmtData!$B$4+(ROW()-10),RawData!$A$2:$A$1048576,0))</f>
        <v>22.9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4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358</v>
      </c>
      <c r="R3887">
        <f>INDEX(RawData!Q$2:Q$1048576,MATCH(FmtData!$B$4+(ROW()-10),RawData!$A$2:$A$1048576,0))</f>
        <v>2.4414100000000002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19.383199999999999</v>
      </c>
      <c r="V3887">
        <f>INDEX(RawData!U$2:U$1048576,MATCH(FmtData!$B$4+(ROW()-10),RawData!$A$2:$A$1048576,0))</f>
        <v>19.760100000000001</v>
      </c>
      <c r="W3887" s="8">
        <f t="shared" si="1264"/>
        <v>0.37690000000000268</v>
      </c>
      <c r="X3887" s="8">
        <f t="shared" si="1265"/>
        <v>-0.30214061999999992</v>
      </c>
      <c r="Y3887" s="8">
        <f t="shared" si="1266"/>
        <v>-0.24831293999999998</v>
      </c>
      <c r="Z3887" s="8">
        <f t="shared" si="1267"/>
        <v>10.194046135786381</v>
      </c>
      <c r="AA3887" s="8">
        <f t="shared" si="1268"/>
        <v>10.140218455786382</v>
      </c>
      <c r="AB3887" s="8">
        <f t="shared" si="1269"/>
        <v>10.167132295786381</v>
      </c>
      <c r="AC3887" s="6">
        <f t="shared" si="1283"/>
        <v>-279.97500000000002</v>
      </c>
      <c r="AD3887" s="42">
        <f t="shared" si="1280"/>
        <v>-37.780944256043597</v>
      </c>
      <c r="AE3887" s="15">
        <f t="shared" si="1281"/>
        <v>30.315824901583369</v>
      </c>
      <c r="AF3887" s="15">
        <f t="shared" si="1282"/>
        <v>25.007310087739484</v>
      </c>
      <c r="AG3887" s="15">
        <f t="shared" si="1270"/>
        <v>72.356438453372107</v>
      </c>
      <c r="AH3887" s="15">
        <f t="shared" si="1263"/>
        <v>-37.78116780545588</v>
      </c>
      <c r="AI3887" s="17">
        <f t="shared" si="1271"/>
        <v>1.1959129018122303</v>
      </c>
      <c r="AJ3887" s="17">
        <f t="shared" si="1272"/>
        <v>0.85460215348511603</v>
      </c>
      <c r="AK3887" s="17">
        <f t="shared" si="1273"/>
        <v>0.79111919068195535</v>
      </c>
      <c r="AL3887" s="17">
        <f t="shared" si="1274"/>
        <v>0.79572708431718098</v>
      </c>
      <c r="AM3887" s="17">
        <f t="shared" si="1275"/>
        <v>0.75642222007020354</v>
      </c>
      <c r="AN3887" s="17">
        <f t="shared" si="1276"/>
        <v>0.85460215348511603</v>
      </c>
      <c r="AO3887" s="17">
        <f>INDEX($AN$10:$AN$2627,MATCH(C3887+1/24,$C$10:$C$2627,1))-INDEX($AN$10:$AN$2627,MATCH(C3887,$C$10:$C$2627,1))</f>
        <v>0</v>
      </c>
      <c r="AP3887" s="17">
        <f t="shared" si="1277"/>
        <v>7.5642222007020354</v>
      </c>
      <c r="AQ3887" s="17">
        <f t="shared" si="1278"/>
        <v>11.959129018122303</v>
      </c>
      <c r="AR3887" s="17">
        <f t="shared" si="1279"/>
        <v>20.030785911132281</v>
      </c>
    </row>
    <row r="3888" spans="2:44" x14ac:dyDescent="0.25">
      <c r="B3888">
        <f>INDEX(RawData!$A$2:$A$1048576,MATCH(FmtData!$B$4+(ROW()-10),RawData!$A$2:$A$1048576,0))</f>
        <v>4280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62997685184</v>
      </c>
      <c r="D3888" s="47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42.372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6.2</v>
      </c>
      <c r="K3888">
        <f>INDEX(RawData!J$2:J$1048576,MATCH(FmtData!$B$4+(ROW()-10),RawData!$A$2:$A$1048576,0))</f>
        <v>196.3</v>
      </c>
      <c r="L3888">
        <f>INDEX(RawData!K$2:K$1048576,MATCH(FmtData!$B$4+(ROW()-10),RawData!$A$2:$A$1048576,0))</f>
        <v>29.3</v>
      </c>
      <c r="M3888">
        <f>INDEX(RawData!L$2:L$1048576,MATCH(FmtData!$B$4+(ROW()-10),RawData!$A$2:$A$1048576,0))</f>
        <v>22.9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4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404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19.276399999999999</v>
      </c>
      <c r="V3888">
        <f>INDEX(RawData!U$2:U$1048576,MATCH(FmtData!$B$4+(ROW()-10),RawData!$A$2:$A$1048576,0))</f>
        <v>19.760100000000001</v>
      </c>
      <c r="W3888" s="8">
        <f t="shared" si="1264"/>
        <v>0.48370000000000246</v>
      </c>
      <c r="X3888" s="8">
        <f t="shared" si="1265"/>
        <v>-0.30214061999999992</v>
      </c>
      <c r="Y3888" s="8">
        <f t="shared" si="1266"/>
        <v>-0.24831293999999998</v>
      </c>
      <c r="Z3888" s="8">
        <f t="shared" si="1267"/>
        <v>10.194046135786381</v>
      </c>
      <c r="AA3888" s="8">
        <f t="shared" si="1268"/>
        <v>10.140218455786382</v>
      </c>
      <c r="AB3888" s="8">
        <f t="shared" si="1269"/>
        <v>10.167132295786381</v>
      </c>
      <c r="AC3888" s="6">
        <f t="shared" si="1283"/>
        <v>-279.92900000000003</v>
      </c>
      <c r="AD3888" s="42">
        <f t="shared" si="1280"/>
        <v>-37.734944256043605</v>
      </c>
      <c r="AE3888" s="15">
        <f t="shared" si="1281"/>
        <v>30.315824901583369</v>
      </c>
      <c r="AF3888" s="15">
        <f t="shared" si="1282"/>
        <v>25.007310087739484</v>
      </c>
      <c r="AG3888" s="15">
        <f t="shared" si="1270"/>
        <v>72.356438453372107</v>
      </c>
      <c r="AH3888" s="15">
        <f t="shared" si="1263"/>
        <v>-37.735167805455887</v>
      </c>
      <c r="AI3888" s="17">
        <f t="shared" si="1271"/>
        <v>1.1958221934461526</v>
      </c>
      <c r="AJ3888" s="17">
        <f t="shared" si="1272"/>
        <v>0.85455583166574878</v>
      </c>
      <c r="AK3888" s="17">
        <f t="shared" si="1273"/>
        <v>0.79111919068195535</v>
      </c>
      <c r="AL3888" s="17">
        <f t="shared" si="1274"/>
        <v>0.79572708431718098</v>
      </c>
      <c r="AM3888" s="17">
        <f t="shared" si="1275"/>
        <v>0.75642222007020354</v>
      </c>
      <c r="AN3888" s="17">
        <f t="shared" si="1276"/>
        <v>0.85455583166574878</v>
      </c>
      <c r="AO3888" s="17">
        <f>INDEX($AN$10:$AN$2627,MATCH(C3888+1/24,$C$10:$C$2627,1))-INDEX($AN$10:$AN$2627,MATCH(C3888,$C$10:$C$2627,1))</f>
        <v>0</v>
      </c>
      <c r="AP3888" s="17">
        <f t="shared" si="1277"/>
        <v>7.5642222007020354</v>
      </c>
      <c r="AQ3888" s="17">
        <f t="shared" si="1278"/>
        <v>11.958221934461527</v>
      </c>
      <c r="AR3888" s="17">
        <f t="shared" si="1279"/>
        <v>20.030785911132281</v>
      </c>
    </row>
    <row r="3889" spans="2:44" x14ac:dyDescent="0.25">
      <c r="B3889">
        <f>INDEX(RawData!$A$2:$A$1048576,MATCH(FmtData!$B$4+(ROW()-10),RawData!$A$2:$A$1048576,0))</f>
        <v>4281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6302083333</v>
      </c>
      <c r="D3889" s="47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42.372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6.2</v>
      </c>
      <c r="K3889">
        <f>INDEX(RawData!J$2:J$1048576,MATCH(FmtData!$B$4+(ROW()-10),RawData!$A$2:$A$1048576,0))</f>
        <v>196.5</v>
      </c>
      <c r="L3889">
        <f>INDEX(RawData!K$2:K$1048576,MATCH(FmtData!$B$4+(ROW()-10),RawData!$A$2:$A$1048576,0))</f>
        <v>29.3</v>
      </c>
      <c r="M3889">
        <f>INDEX(RawData!L$2:L$1048576,MATCH(FmtData!$B$4+(ROW()-10),RawData!$A$2:$A$1048576,0))</f>
        <v>22.9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4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404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19.207799999999999</v>
      </c>
      <c r="V3889">
        <f>INDEX(RawData!U$2:U$1048576,MATCH(FmtData!$B$4+(ROW()-10),RawData!$A$2:$A$1048576,0))</f>
        <v>19.760100000000001</v>
      </c>
      <c r="W3889" s="8">
        <f t="shared" si="1264"/>
        <v>0.55230000000000246</v>
      </c>
      <c r="X3889" s="8">
        <f t="shared" si="1265"/>
        <v>-0.30214061999999992</v>
      </c>
      <c r="Y3889" s="8">
        <f t="shared" si="1266"/>
        <v>-0.24831293999999998</v>
      </c>
      <c r="Z3889" s="8">
        <f t="shared" si="1267"/>
        <v>10.194046135786381</v>
      </c>
      <c r="AA3889" s="8">
        <f t="shared" si="1268"/>
        <v>10.140218455786382</v>
      </c>
      <c r="AB3889" s="8">
        <f t="shared" si="1269"/>
        <v>10.167132295786381</v>
      </c>
      <c r="AC3889" s="6">
        <f t="shared" si="1283"/>
        <v>-279.92900000000003</v>
      </c>
      <c r="AD3889" s="42">
        <f t="shared" si="1280"/>
        <v>-37.734944256043605</v>
      </c>
      <c r="AE3889" s="15">
        <f t="shared" si="1281"/>
        <v>30.315824901583369</v>
      </c>
      <c r="AF3889" s="15">
        <f t="shared" si="1282"/>
        <v>25.007310087739484</v>
      </c>
      <c r="AG3889" s="15">
        <f t="shared" si="1270"/>
        <v>72.356438453372107</v>
      </c>
      <c r="AH3889" s="15">
        <f t="shared" si="1263"/>
        <v>-37.735167805455887</v>
      </c>
      <c r="AI3889" s="17">
        <f t="shared" si="1271"/>
        <v>1.1958221934461526</v>
      </c>
      <c r="AJ3889" s="17">
        <f t="shared" si="1272"/>
        <v>0.85455583166574878</v>
      </c>
      <c r="AK3889" s="17">
        <f t="shared" si="1273"/>
        <v>0.79111919068195535</v>
      </c>
      <c r="AL3889" s="17">
        <f t="shared" si="1274"/>
        <v>0.79572708431718098</v>
      </c>
      <c r="AM3889" s="17">
        <f t="shared" si="1275"/>
        <v>0.75642222007020354</v>
      </c>
      <c r="AN3889" s="17">
        <f t="shared" si="1276"/>
        <v>0.85455583166574878</v>
      </c>
      <c r="AO3889" s="17">
        <f>INDEX($AN$10:$AN$2627,MATCH(C3889+1/24,$C$10:$C$2627,1))-INDEX($AN$10:$AN$2627,MATCH(C3889,$C$10:$C$2627,1))</f>
        <v>0</v>
      </c>
      <c r="AP3889" s="17">
        <f t="shared" si="1277"/>
        <v>7.5642222007020354</v>
      </c>
      <c r="AQ3889" s="17">
        <f t="shared" si="1278"/>
        <v>11.958221934461527</v>
      </c>
      <c r="AR3889" s="17">
        <f t="shared" si="1279"/>
        <v>20.030785911132281</v>
      </c>
    </row>
    <row r="3890" spans="2:44" x14ac:dyDescent="0.25">
      <c r="B3890">
        <f>INDEX(RawData!$A$2:$A$1048576,MATCH(FmtData!$B$4+(ROW()-10),RawData!$A$2:$A$1048576,0))</f>
        <v>4282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63043981483</v>
      </c>
      <c r="D3890" s="47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42.372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6</v>
      </c>
      <c r="K3890">
        <f>INDEX(RawData!J$2:J$1048576,MATCH(FmtData!$B$4+(ROW()-10),RawData!$A$2:$A$1048576,0))</f>
        <v>196.5</v>
      </c>
      <c r="L3890">
        <f>INDEX(RawData!K$2:K$1048576,MATCH(FmtData!$B$4+(ROW()-10),RawData!$A$2:$A$1048576,0))</f>
        <v>29.2</v>
      </c>
      <c r="M3890">
        <f>INDEX(RawData!L$2:L$1048576,MATCH(FmtData!$B$4+(ROW()-10),RawData!$A$2:$A$1048576,0))</f>
        <v>22.9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4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404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19.140599999999999</v>
      </c>
      <c r="V3890">
        <f>INDEX(RawData!U$2:U$1048576,MATCH(FmtData!$B$4+(ROW()-10),RawData!$A$2:$A$1048576,0))</f>
        <v>19.638100000000001</v>
      </c>
      <c r="W3890" s="8">
        <f t="shared" si="1264"/>
        <v>0.49750000000000227</v>
      </c>
      <c r="X3890" s="8">
        <f t="shared" si="1265"/>
        <v>-0.30214061999999992</v>
      </c>
      <c r="Y3890" s="8">
        <f t="shared" si="1266"/>
        <v>-0.24831293999999998</v>
      </c>
      <c r="Z3890" s="8">
        <f t="shared" si="1267"/>
        <v>10.194046135786381</v>
      </c>
      <c r="AA3890" s="8">
        <f t="shared" si="1268"/>
        <v>10.140218455786382</v>
      </c>
      <c r="AB3890" s="8">
        <f t="shared" si="1269"/>
        <v>10.167132295786381</v>
      </c>
      <c r="AC3890" s="6">
        <f t="shared" si="1283"/>
        <v>-279.92900000000003</v>
      </c>
      <c r="AD3890" s="42">
        <f t="shared" si="1280"/>
        <v>-37.734944256043605</v>
      </c>
      <c r="AE3890" s="15">
        <f t="shared" si="1281"/>
        <v>30.315824901583369</v>
      </c>
      <c r="AF3890" s="15">
        <f t="shared" si="1282"/>
        <v>25.007310087739484</v>
      </c>
      <c r="AG3890" s="15">
        <f t="shared" si="1270"/>
        <v>72.356438453372107</v>
      </c>
      <c r="AH3890" s="15">
        <f t="shared" ref="AH3890:AH3953" si="1284">$AH$1072+(AD3890-$AD$1072)</f>
        <v>-37.735167805455887</v>
      </c>
      <c r="AI3890" s="17">
        <f t="shared" si="1271"/>
        <v>1.1958221934461526</v>
      </c>
      <c r="AJ3890" s="17">
        <f t="shared" si="1272"/>
        <v>0.85455583166574878</v>
      </c>
      <c r="AK3890" s="17">
        <f t="shared" si="1273"/>
        <v>0.79111919068195535</v>
      </c>
      <c r="AL3890" s="17">
        <f t="shared" si="1274"/>
        <v>0.79572708431718098</v>
      </c>
      <c r="AM3890" s="17">
        <f t="shared" si="1275"/>
        <v>0.75642222007020354</v>
      </c>
      <c r="AN3890" s="17">
        <f t="shared" si="1276"/>
        <v>0.85455583166574878</v>
      </c>
      <c r="AO3890" s="17">
        <f>INDEX($AN$10:$AN$2627,MATCH(C3890+1/24,$C$10:$C$2627,1))-INDEX($AN$10:$AN$2627,MATCH(C3890,$C$10:$C$2627,1))</f>
        <v>0</v>
      </c>
      <c r="AP3890" s="17">
        <f t="shared" si="1277"/>
        <v>7.5642222007020354</v>
      </c>
      <c r="AQ3890" s="17">
        <f t="shared" si="1278"/>
        <v>11.958221934461527</v>
      </c>
      <c r="AR3890" s="17">
        <f t="shared" si="1279"/>
        <v>20.030785911132281</v>
      </c>
    </row>
    <row r="3891" spans="2:44" x14ac:dyDescent="0.25">
      <c r="B3891">
        <f>INDEX(RawData!$A$2:$A$1048576,MATCH(FmtData!$B$4+(ROW()-10),RawData!$A$2:$A$1048576,0))</f>
        <v>4283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6306712963</v>
      </c>
      <c r="D3891" s="47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3891">
        <f>INDEX(RawData!D$2:D$1048576,MATCH(FmtData!$B$4+(ROW()-10),RawData!$A$2:$A$1048576,0))</f>
        <v>2905.23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42.372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6</v>
      </c>
      <c r="K3891">
        <f>INDEX(RawData!J$2:J$1048576,MATCH(FmtData!$B$4+(ROW()-10),RawData!$A$2:$A$1048576,0))</f>
        <v>196.5</v>
      </c>
      <c r="L3891">
        <f>INDEX(RawData!K$2:K$1048576,MATCH(FmtData!$B$4+(ROW()-10),RawData!$A$2:$A$1048576,0))</f>
        <v>29.1</v>
      </c>
      <c r="M3891">
        <f>INDEX(RawData!L$2:L$1048576,MATCH(FmtData!$B$4+(ROW()-10),RawData!$A$2:$A$1048576,0))</f>
        <v>22.9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4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404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19.074999999999999</v>
      </c>
      <c r="V3891">
        <f>INDEX(RawData!U$2:U$1048576,MATCH(FmtData!$B$4+(ROW()-10),RawData!$A$2:$A$1048576,0))</f>
        <v>19.607500000000002</v>
      </c>
      <c r="W3891" s="8">
        <f t="shared" si="1264"/>
        <v>0.53250000000000242</v>
      </c>
      <c r="X3891" s="8">
        <f t="shared" si="1265"/>
        <v>-0.30214061999999992</v>
      </c>
      <c r="Y3891" s="8">
        <f t="shared" si="1266"/>
        <v>-0.24831293999999998</v>
      </c>
      <c r="Z3891" s="8">
        <f t="shared" si="1267"/>
        <v>10.194046135786381</v>
      </c>
      <c r="AA3891" s="8">
        <f t="shared" si="1268"/>
        <v>10.140218455786382</v>
      </c>
      <c r="AB3891" s="8">
        <f t="shared" si="1269"/>
        <v>10.167132295786381</v>
      </c>
      <c r="AC3891" s="6">
        <f t="shared" si="1283"/>
        <v>-279.92900000000003</v>
      </c>
      <c r="AD3891" s="42">
        <f t="shared" si="1280"/>
        <v>-37.734944256043605</v>
      </c>
      <c r="AE3891" s="15">
        <f t="shared" si="1281"/>
        <v>30.315824901583369</v>
      </c>
      <c r="AF3891" s="15">
        <f t="shared" si="1282"/>
        <v>25.007310087739484</v>
      </c>
      <c r="AG3891" s="15">
        <f t="shared" si="1270"/>
        <v>72.356438453372107</v>
      </c>
      <c r="AH3891" s="15">
        <f t="shared" si="1284"/>
        <v>-37.735167805455887</v>
      </c>
      <c r="AI3891" s="17">
        <f t="shared" si="1271"/>
        <v>1.1958221934461526</v>
      </c>
      <c r="AJ3891" s="17">
        <f t="shared" si="1272"/>
        <v>0.85455583166574878</v>
      </c>
      <c r="AK3891" s="17">
        <f t="shared" si="1273"/>
        <v>0.79111919068195535</v>
      </c>
      <c r="AL3891" s="17">
        <f t="shared" si="1274"/>
        <v>0.79572708431718098</v>
      </c>
      <c r="AM3891" s="17">
        <f t="shared" si="1275"/>
        <v>0.75642222007020354</v>
      </c>
      <c r="AN3891" s="17">
        <f t="shared" si="1276"/>
        <v>0.85455583166574878</v>
      </c>
      <c r="AO3891" s="17">
        <f>INDEX($AN$10:$AN$2627,MATCH(C3891+1/24,$C$10:$C$2627,1))-INDEX($AN$10:$AN$2627,MATCH(C3891,$C$10:$C$2627,1))</f>
        <v>0</v>
      </c>
      <c r="AP3891" s="17">
        <f t="shared" si="1277"/>
        <v>7.5642222007020354</v>
      </c>
      <c r="AQ3891" s="17">
        <f t="shared" si="1278"/>
        <v>11.958221934461527</v>
      </c>
      <c r="AR3891" s="17">
        <f t="shared" si="1279"/>
        <v>20.030785911132281</v>
      </c>
    </row>
    <row r="3892" spans="2:44" x14ac:dyDescent="0.25">
      <c r="B3892">
        <f>INDEX(RawData!$A$2:$A$1048576,MATCH(FmtData!$B$4+(ROW()-10),RawData!$A$2:$A$1048576,0))</f>
        <v>4284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63090277776</v>
      </c>
      <c r="D3892" s="47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3892">
        <f>INDEX(RawData!D$2:D$1048576,MATCH(FmtData!$B$4+(ROW()-10),RawData!$A$2:$A$1048576,0))</f>
        <v>2905.23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42.372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9</v>
      </c>
      <c r="K3892">
        <f>INDEX(RawData!J$2:J$1048576,MATCH(FmtData!$B$4+(ROW()-10),RawData!$A$2:$A$1048576,0))</f>
        <v>196.4</v>
      </c>
      <c r="L3892">
        <f>INDEX(RawData!K$2:K$1048576,MATCH(FmtData!$B$4+(ROW()-10),RawData!$A$2:$A$1048576,0))</f>
        <v>29.2</v>
      </c>
      <c r="M3892">
        <f>INDEX(RawData!L$2:L$1048576,MATCH(FmtData!$B$4+(ROW()-10),RawData!$A$2:$A$1048576,0))</f>
        <v>22.9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4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404</v>
      </c>
      <c r="R3892">
        <f>INDEX(RawData!Q$2:Q$1048576,MATCH(FmtData!$B$4+(ROW()-10),RawData!$A$2:$A$1048576,0))</f>
        <v>2.4414100000000002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18.980399999999999</v>
      </c>
      <c r="V3892">
        <f>INDEX(RawData!U$2:U$1048576,MATCH(FmtData!$B$4+(ROW()-10),RawData!$A$2:$A$1048576,0))</f>
        <v>19.607500000000002</v>
      </c>
      <c r="W3892" s="8">
        <f t="shared" si="1264"/>
        <v>0.62710000000000221</v>
      </c>
      <c r="X3892" s="8">
        <f t="shared" si="1265"/>
        <v>-0.30214061999999992</v>
      </c>
      <c r="Y3892" s="8">
        <f t="shared" si="1266"/>
        <v>-0.24831293999999998</v>
      </c>
      <c r="Z3892" s="8">
        <f t="shared" si="1267"/>
        <v>10.194046135786381</v>
      </c>
      <c r="AA3892" s="8">
        <f t="shared" si="1268"/>
        <v>10.140218455786382</v>
      </c>
      <c r="AB3892" s="8">
        <f t="shared" si="1269"/>
        <v>10.167132295786381</v>
      </c>
      <c r="AC3892" s="6">
        <f t="shared" si="1283"/>
        <v>-279.92900000000003</v>
      </c>
      <c r="AD3892" s="42">
        <f t="shared" si="1280"/>
        <v>-37.734944256043605</v>
      </c>
      <c r="AE3892" s="15">
        <f t="shared" si="1281"/>
        <v>30.315824901583369</v>
      </c>
      <c r="AF3892" s="15">
        <f t="shared" si="1282"/>
        <v>25.007310087739484</v>
      </c>
      <c r="AG3892" s="15">
        <f t="shared" si="1270"/>
        <v>72.356438453372107</v>
      </c>
      <c r="AH3892" s="15">
        <f t="shared" si="1284"/>
        <v>-37.735167805455887</v>
      </c>
      <c r="AI3892" s="17">
        <f t="shared" si="1271"/>
        <v>1.1958221934461526</v>
      </c>
      <c r="AJ3892" s="17">
        <f t="shared" si="1272"/>
        <v>0.85455583166574878</v>
      </c>
      <c r="AK3892" s="17">
        <f t="shared" si="1273"/>
        <v>0.79111919068195535</v>
      </c>
      <c r="AL3892" s="17">
        <f t="shared" si="1274"/>
        <v>0.79572708431718098</v>
      </c>
      <c r="AM3892" s="17">
        <f t="shared" si="1275"/>
        <v>0.75642222007020354</v>
      </c>
      <c r="AN3892" s="17">
        <f t="shared" si="1276"/>
        <v>0.85455583166574878</v>
      </c>
      <c r="AO3892" s="17">
        <f>INDEX($AN$10:$AN$2627,MATCH(C3892+1/24,$C$10:$C$2627,1))-INDEX($AN$10:$AN$2627,MATCH(C3892,$C$10:$C$2627,1))</f>
        <v>0</v>
      </c>
      <c r="AP3892" s="17">
        <f t="shared" si="1277"/>
        <v>7.5642222007020354</v>
      </c>
      <c r="AQ3892" s="17">
        <f t="shared" si="1278"/>
        <v>11.958221934461527</v>
      </c>
      <c r="AR3892" s="17">
        <f t="shared" si="1279"/>
        <v>20.030785911132281</v>
      </c>
    </row>
    <row r="3893" spans="2:44" x14ac:dyDescent="0.25">
      <c r="B3893">
        <f>INDEX(RawData!$A$2:$A$1048576,MATCH(FmtData!$B$4+(ROW()-10),RawData!$A$2:$A$1048576,0))</f>
        <v>4285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63113425922</v>
      </c>
      <c r="D3893" s="47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42.372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9</v>
      </c>
      <c r="K3893">
        <f>INDEX(RawData!J$2:J$1048576,MATCH(FmtData!$B$4+(ROW()-10),RawData!$A$2:$A$1048576,0))</f>
        <v>196.3</v>
      </c>
      <c r="L3893">
        <f>INDEX(RawData!K$2:K$1048576,MATCH(FmtData!$B$4+(ROW()-10),RawData!$A$2:$A$1048576,0))</f>
        <v>29.3</v>
      </c>
      <c r="M3893">
        <f>INDEX(RawData!L$2:L$1048576,MATCH(FmtData!$B$4+(ROW()-10),RawData!$A$2:$A$1048576,0))</f>
        <v>22.9</v>
      </c>
      <c r="N3893">
        <f>INDEX(RawData!M$2:M$1048576,MATCH(FmtData!$B$4+(ROW()-10),RawData!$A$2:$A$1048576,0))</f>
        <v>21.9</v>
      </c>
      <c r="O3893">
        <f>INDEX(RawData!N$2:N$1048576,MATCH(FmtData!$B$4+(ROW()-10),RawData!$A$2:$A$1048576,0))</f>
        <v>171.4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404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18.9194</v>
      </c>
      <c r="V3893">
        <f>INDEX(RawData!U$2:U$1048576,MATCH(FmtData!$B$4+(ROW()-10),RawData!$A$2:$A$1048576,0))</f>
        <v>19.607500000000002</v>
      </c>
      <c r="W3893" s="8">
        <f t="shared" si="1264"/>
        <v>0.68810000000000215</v>
      </c>
      <c r="X3893" s="8">
        <f t="shared" si="1265"/>
        <v>-0.30214061999999992</v>
      </c>
      <c r="Y3893" s="8">
        <f t="shared" si="1266"/>
        <v>-0.24831293999999998</v>
      </c>
      <c r="Z3893" s="8">
        <f t="shared" si="1267"/>
        <v>10.194046135786381</v>
      </c>
      <c r="AA3893" s="8">
        <f t="shared" si="1268"/>
        <v>10.140218455786382</v>
      </c>
      <c r="AB3893" s="8">
        <f t="shared" si="1269"/>
        <v>10.167132295786381</v>
      </c>
      <c r="AC3893" s="6">
        <f t="shared" si="1283"/>
        <v>-279.92900000000003</v>
      </c>
      <c r="AD3893" s="42">
        <f t="shared" si="1280"/>
        <v>-37.734944256043605</v>
      </c>
      <c r="AE3893" s="15">
        <f t="shared" si="1281"/>
        <v>30.315824901583369</v>
      </c>
      <c r="AF3893" s="15">
        <f t="shared" si="1282"/>
        <v>25.007310087739484</v>
      </c>
      <c r="AG3893" s="15">
        <f t="shared" si="1270"/>
        <v>72.356438453372107</v>
      </c>
      <c r="AH3893" s="15">
        <f t="shared" si="1284"/>
        <v>-37.735167805455887</v>
      </c>
      <c r="AI3893" s="17">
        <f t="shared" si="1271"/>
        <v>1.1958221934461526</v>
      </c>
      <c r="AJ3893" s="17">
        <f t="shared" si="1272"/>
        <v>0.85455583166574878</v>
      </c>
      <c r="AK3893" s="17">
        <f t="shared" si="1273"/>
        <v>0.79111919068195535</v>
      </c>
      <c r="AL3893" s="17">
        <f t="shared" si="1274"/>
        <v>0.79572708431718098</v>
      </c>
      <c r="AM3893" s="17">
        <f t="shared" si="1275"/>
        <v>0.75642222007020354</v>
      </c>
      <c r="AN3893" s="17">
        <f t="shared" si="1276"/>
        <v>0.85455583166574878</v>
      </c>
      <c r="AO3893" s="17">
        <f>INDEX($AN$10:$AN$2627,MATCH(C3893+1/24,$C$10:$C$2627,1))-INDEX($AN$10:$AN$2627,MATCH(C3893,$C$10:$C$2627,1))</f>
        <v>0</v>
      </c>
      <c r="AP3893" s="17">
        <f t="shared" si="1277"/>
        <v>7.5642222007020354</v>
      </c>
      <c r="AQ3893" s="17">
        <f t="shared" si="1278"/>
        <v>11.958221934461527</v>
      </c>
      <c r="AR3893" s="17">
        <f t="shared" si="1279"/>
        <v>20.037198013064778</v>
      </c>
    </row>
    <row r="3894" spans="2:44" x14ac:dyDescent="0.25">
      <c r="B3894">
        <f>INDEX(RawData!$A$2:$A$1048576,MATCH(FmtData!$B$4+(ROW()-10),RawData!$A$2:$A$1048576,0))</f>
        <v>4286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63136574076</v>
      </c>
      <c r="D3894" s="47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42.372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8</v>
      </c>
      <c r="K3894">
        <f>INDEX(RawData!J$2:J$1048576,MATCH(FmtData!$B$4+(ROW()-10),RawData!$A$2:$A$1048576,0))</f>
        <v>196.3</v>
      </c>
      <c r="L3894">
        <f>INDEX(RawData!K$2:K$1048576,MATCH(FmtData!$B$4+(ROW()-10),RawData!$A$2:$A$1048576,0))</f>
        <v>29.3</v>
      </c>
      <c r="M3894">
        <f>INDEX(RawData!L$2:L$1048576,MATCH(FmtData!$B$4+(ROW()-10),RawData!$A$2:$A$1048576,0))</f>
        <v>22.9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4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404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18.8583</v>
      </c>
      <c r="V3894">
        <f>INDEX(RawData!U$2:U$1048576,MATCH(FmtData!$B$4+(ROW()-10),RawData!$A$2:$A$1048576,0))</f>
        <v>19.485499999999998</v>
      </c>
      <c r="W3894" s="8">
        <f t="shared" si="1264"/>
        <v>0.62719999999999843</v>
      </c>
      <c r="X3894" s="8">
        <f t="shared" si="1265"/>
        <v>-0.30214061999999992</v>
      </c>
      <c r="Y3894" s="8">
        <f t="shared" si="1266"/>
        <v>-0.24831293999999998</v>
      </c>
      <c r="Z3894" s="8">
        <f t="shared" si="1267"/>
        <v>10.194046135786381</v>
      </c>
      <c r="AA3894" s="8">
        <f t="shared" si="1268"/>
        <v>10.140218455786382</v>
      </c>
      <c r="AB3894" s="8">
        <f t="shared" si="1269"/>
        <v>10.167132295786381</v>
      </c>
      <c r="AC3894" s="6">
        <f t="shared" si="1283"/>
        <v>-279.92900000000003</v>
      </c>
      <c r="AD3894" s="42">
        <f t="shared" si="1280"/>
        <v>-37.734944256043605</v>
      </c>
      <c r="AE3894" s="15">
        <f t="shared" si="1281"/>
        <v>30.315824901583369</v>
      </c>
      <c r="AF3894" s="15">
        <f t="shared" si="1282"/>
        <v>25.007310087739484</v>
      </c>
      <c r="AG3894" s="15">
        <f t="shared" si="1270"/>
        <v>72.356438453372107</v>
      </c>
      <c r="AH3894" s="15">
        <f t="shared" si="1284"/>
        <v>-37.735167805455887</v>
      </c>
      <c r="AI3894" s="17">
        <f t="shared" si="1271"/>
        <v>1.1958221934461526</v>
      </c>
      <c r="AJ3894" s="17">
        <f t="shared" si="1272"/>
        <v>0.85455583166574878</v>
      </c>
      <c r="AK3894" s="17">
        <f t="shared" si="1273"/>
        <v>0.79111919068195535</v>
      </c>
      <c r="AL3894" s="17">
        <f t="shared" si="1274"/>
        <v>0.79572708431718098</v>
      </c>
      <c r="AM3894" s="17">
        <f t="shared" si="1275"/>
        <v>0.75642222007020354</v>
      </c>
      <c r="AN3894" s="17">
        <f t="shared" si="1276"/>
        <v>0.85455583166574878</v>
      </c>
      <c r="AO3894" s="17">
        <f>INDEX($AN$10:$AN$2627,MATCH(C3894+1/24,$C$10:$C$2627,1))-INDEX($AN$10:$AN$2627,MATCH(C3894,$C$10:$C$2627,1))</f>
        <v>0</v>
      </c>
      <c r="AP3894" s="17">
        <f t="shared" si="1277"/>
        <v>7.5642222007020354</v>
      </c>
      <c r="AQ3894" s="17">
        <f t="shared" si="1278"/>
        <v>11.958221934461527</v>
      </c>
      <c r="AR3894" s="17">
        <f t="shared" si="1279"/>
        <v>20.037198013064778</v>
      </c>
    </row>
    <row r="3895" spans="2:44" x14ac:dyDescent="0.25">
      <c r="B3895">
        <f>INDEX(RawData!$A$2:$A$1048576,MATCH(FmtData!$B$4+(ROW()-10),RawData!$A$2:$A$1048576,0))</f>
        <v>4287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63159722222</v>
      </c>
      <c r="D3895" s="47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8</v>
      </c>
      <c r="K3895">
        <f>INDEX(RawData!J$2:J$1048576,MATCH(FmtData!$B$4+(ROW()-10),RawData!$A$2:$A$1048576,0))</f>
        <v>196.2</v>
      </c>
      <c r="L3895">
        <f>INDEX(RawData!K$2:K$1048576,MATCH(FmtData!$B$4+(ROW()-10),RawData!$A$2:$A$1048576,0))</f>
        <v>29.3</v>
      </c>
      <c r="M3895">
        <f>INDEX(RawData!L$2:L$1048576,MATCH(FmtData!$B$4+(ROW()-10),RawData!$A$2:$A$1048576,0))</f>
        <v>22.9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4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358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18.7973</v>
      </c>
      <c r="V3895">
        <f>INDEX(RawData!U$2:U$1048576,MATCH(FmtData!$B$4+(ROW()-10),RawData!$A$2:$A$1048576,0))</f>
        <v>19.454999999999998</v>
      </c>
      <c r="W3895" s="8">
        <f t="shared" si="1264"/>
        <v>0.6576999999999984</v>
      </c>
      <c r="X3895" s="8">
        <f t="shared" si="1265"/>
        <v>-0.30214061999999992</v>
      </c>
      <c r="Y3895" s="8">
        <f t="shared" si="1266"/>
        <v>-0.24831293999999998</v>
      </c>
      <c r="Z3895" s="8">
        <f t="shared" si="1267"/>
        <v>10.194046135786381</v>
      </c>
      <c r="AA3895" s="8">
        <f t="shared" si="1268"/>
        <v>10.140218455786382</v>
      </c>
      <c r="AB3895" s="8">
        <f t="shared" si="1269"/>
        <v>10.167132295786381</v>
      </c>
      <c r="AC3895" s="6">
        <f t="shared" si="1283"/>
        <v>-279.97500000000002</v>
      </c>
      <c r="AD3895" s="42">
        <f t="shared" si="1280"/>
        <v>-37.780944256043597</v>
      </c>
      <c r="AE3895" s="15">
        <f t="shared" si="1281"/>
        <v>30.315824901583369</v>
      </c>
      <c r="AF3895" s="15">
        <f t="shared" si="1282"/>
        <v>25.007310087739484</v>
      </c>
      <c r="AG3895" s="15">
        <f t="shared" si="1270"/>
        <v>72.356438453372107</v>
      </c>
      <c r="AH3895" s="15">
        <f t="shared" si="1284"/>
        <v>-37.78116780545588</v>
      </c>
      <c r="AI3895" s="17">
        <f t="shared" si="1271"/>
        <v>1.1959129018122303</v>
      </c>
      <c r="AJ3895" s="17">
        <f t="shared" si="1272"/>
        <v>0.85460215348511603</v>
      </c>
      <c r="AK3895" s="17">
        <f t="shared" si="1273"/>
        <v>0.79111919068195535</v>
      </c>
      <c r="AL3895" s="17">
        <f t="shared" si="1274"/>
        <v>0.79572708431718098</v>
      </c>
      <c r="AM3895" s="17">
        <f t="shared" si="1275"/>
        <v>0.75642222007020354</v>
      </c>
      <c r="AN3895" s="17">
        <f t="shared" si="1276"/>
        <v>0.85460215348511603</v>
      </c>
      <c r="AO3895" s="17">
        <f>INDEX($AN$10:$AN$2627,MATCH(C3895+1/24,$C$10:$C$2627,1))-INDEX($AN$10:$AN$2627,MATCH(C3895,$C$10:$C$2627,1))</f>
        <v>0</v>
      </c>
      <c r="AP3895" s="17">
        <f t="shared" si="1277"/>
        <v>7.5642222007020354</v>
      </c>
      <c r="AQ3895" s="17">
        <f t="shared" si="1278"/>
        <v>11.959129018122303</v>
      </c>
      <c r="AR3895" s="17">
        <f t="shared" si="1279"/>
        <v>20.037198013064778</v>
      </c>
    </row>
    <row r="3896" spans="2:44" x14ac:dyDescent="0.25">
      <c r="B3896">
        <f>INDEX(RawData!$A$2:$A$1048576,MATCH(FmtData!$B$4+(ROW()-10),RawData!$A$2:$A$1048576,0))</f>
        <v>4288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63182870368</v>
      </c>
      <c r="D3896" s="47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42.372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7</v>
      </c>
      <c r="K3896">
        <f>INDEX(RawData!J$2:J$1048576,MATCH(FmtData!$B$4+(ROW()-10),RawData!$A$2:$A$1048576,0))</f>
        <v>196.2</v>
      </c>
      <c r="L3896">
        <f>INDEX(RawData!K$2:K$1048576,MATCH(FmtData!$B$4+(ROW()-10),RawData!$A$2:$A$1048576,0))</f>
        <v>29.4</v>
      </c>
      <c r="M3896">
        <f>INDEX(RawData!L$2:L$1048576,MATCH(FmtData!$B$4+(ROW()-10),RawData!$A$2:$A$1048576,0))</f>
        <v>22.9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4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404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18.7408</v>
      </c>
      <c r="V3896">
        <f>INDEX(RawData!U$2:U$1048576,MATCH(FmtData!$B$4+(ROW()-10),RawData!$A$2:$A$1048576,0))</f>
        <v>19.454999999999998</v>
      </c>
      <c r="W3896" s="8">
        <f t="shared" si="1264"/>
        <v>0.71419999999999817</v>
      </c>
      <c r="X3896" s="8">
        <f t="shared" si="1265"/>
        <v>-0.30214061999999992</v>
      </c>
      <c r="Y3896" s="8">
        <f t="shared" si="1266"/>
        <v>-0.24831293999999998</v>
      </c>
      <c r="Z3896" s="8">
        <f t="shared" si="1267"/>
        <v>10.194046135786381</v>
      </c>
      <c r="AA3896" s="8">
        <f t="shared" si="1268"/>
        <v>10.140218455786382</v>
      </c>
      <c r="AB3896" s="8">
        <f t="shared" si="1269"/>
        <v>10.167132295786381</v>
      </c>
      <c r="AC3896" s="6">
        <f t="shared" si="1283"/>
        <v>-279.92900000000003</v>
      </c>
      <c r="AD3896" s="42">
        <f t="shared" si="1280"/>
        <v>-37.734944256043605</v>
      </c>
      <c r="AE3896" s="15">
        <f t="shared" si="1281"/>
        <v>30.315824901583369</v>
      </c>
      <c r="AF3896" s="15">
        <f t="shared" si="1282"/>
        <v>25.007310087739484</v>
      </c>
      <c r="AG3896" s="15">
        <f t="shared" si="1270"/>
        <v>72.356438453372107</v>
      </c>
      <c r="AH3896" s="15">
        <f t="shared" si="1284"/>
        <v>-37.735167805455887</v>
      </c>
      <c r="AI3896" s="17">
        <f t="shared" si="1271"/>
        <v>1.1958221934461526</v>
      </c>
      <c r="AJ3896" s="17">
        <f t="shared" si="1272"/>
        <v>0.85455583166574878</v>
      </c>
      <c r="AK3896" s="17">
        <f t="shared" si="1273"/>
        <v>0.79111919068195535</v>
      </c>
      <c r="AL3896" s="17">
        <f t="shared" si="1274"/>
        <v>0.79572708431718098</v>
      </c>
      <c r="AM3896" s="17">
        <f t="shared" si="1275"/>
        <v>0.75642222007020354</v>
      </c>
      <c r="AN3896" s="17">
        <f t="shared" si="1276"/>
        <v>0.85455583166574878</v>
      </c>
      <c r="AO3896" s="17">
        <f>INDEX($AN$10:$AN$2627,MATCH(C3896+1/24,$C$10:$C$2627,1))-INDEX($AN$10:$AN$2627,MATCH(C3896,$C$10:$C$2627,1))</f>
        <v>0</v>
      </c>
      <c r="AP3896" s="17">
        <f t="shared" si="1277"/>
        <v>7.5642222007020354</v>
      </c>
      <c r="AQ3896" s="17">
        <f t="shared" si="1278"/>
        <v>11.958221934461527</v>
      </c>
      <c r="AR3896" s="17">
        <f t="shared" si="1279"/>
        <v>20.037198013064778</v>
      </c>
    </row>
    <row r="3897" spans="2:44" x14ac:dyDescent="0.25">
      <c r="B3897">
        <f>INDEX(RawData!$A$2:$A$1048576,MATCH(FmtData!$B$4+(ROW()-10),RawData!$A$2:$A$1048576,0))</f>
        <v>4289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63206018522</v>
      </c>
      <c r="D3897" s="47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42.372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7</v>
      </c>
      <c r="K3897">
        <f>INDEX(RawData!J$2:J$1048576,MATCH(FmtData!$B$4+(ROW()-10),RawData!$A$2:$A$1048576,0))</f>
        <v>196.1</v>
      </c>
      <c r="L3897">
        <f>INDEX(RawData!K$2:K$1048576,MATCH(FmtData!$B$4+(ROW()-10),RawData!$A$2:$A$1048576,0))</f>
        <v>29.4</v>
      </c>
      <c r="M3897">
        <f>INDEX(RawData!L$2:L$1048576,MATCH(FmtData!$B$4+(ROW()-10),RawData!$A$2:$A$1048576,0))</f>
        <v>22.9</v>
      </c>
      <c r="N3897">
        <f>INDEX(RawData!M$2:M$1048576,MATCH(FmtData!$B$4+(ROW()-10),RawData!$A$2:$A$1048576,0))</f>
        <v>21.8</v>
      </c>
      <c r="O3897">
        <f>INDEX(RawData!N$2:N$1048576,MATCH(FmtData!$B$4+(ROW()-10),RawData!$A$2:$A$1048576,0))</f>
        <v>171.4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404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18.6493</v>
      </c>
      <c r="V3897">
        <f>INDEX(RawData!U$2:U$1048576,MATCH(FmtData!$B$4+(ROW()-10),RawData!$A$2:$A$1048576,0))</f>
        <v>19.454999999999998</v>
      </c>
      <c r="W3897" s="8">
        <f t="shared" si="1264"/>
        <v>0.80569999999999808</v>
      </c>
      <c r="X3897" s="8">
        <f t="shared" si="1265"/>
        <v>-0.30214061999999992</v>
      </c>
      <c r="Y3897" s="8">
        <f t="shared" si="1266"/>
        <v>-0.24831293999999998</v>
      </c>
      <c r="Z3897" s="8">
        <f t="shared" si="1267"/>
        <v>10.194046135786381</v>
      </c>
      <c r="AA3897" s="8">
        <f t="shared" si="1268"/>
        <v>10.140218455786382</v>
      </c>
      <c r="AB3897" s="8">
        <f t="shared" si="1269"/>
        <v>10.167132295786381</v>
      </c>
      <c r="AC3897" s="6">
        <f t="shared" si="1283"/>
        <v>-279.92900000000003</v>
      </c>
      <c r="AD3897" s="42">
        <f t="shared" si="1280"/>
        <v>-37.734944256043605</v>
      </c>
      <c r="AE3897" s="15">
        <f t="shared" si="1281"/>
        <v>30.315824901583369</v>
      </c>
      <c r="AF3897" s="15">
        <f t="shared" si="1282"/>
        <v>25.007310087739484</v>
      </c>
      <c r="AG3897" s="15">
        <f t="shared" si="1270"/>
        <v>72.356438453372107</v>
      </c>
      <c r="AH3897" s="15">
        <f t="shared" si="1284"/>
        <v>-37.735167805455887</v>
      </c>
      <c r="AI3897" s="17">
        <f t="shared" si="1271"/>
        <v>1.1958221934461526</v>
      </c>
      <c r="AJ3897" s="17">
        <f t="shared" si="1272"/>
        <v>0.85455583166574878</v>
      </c>
      <c r="AK3897" s="17">
        <f t="shared" si="1273"/>
        <v>0.79111919068195535</v>
      </c>
      <c r="AL3897" s="17">
        <f t="shared" si="1274"/>
        <v>0.79572708431718098</v>
      </c>
      <c r="AM3897" s="17">
        <f t="shared" si="1275"/>
        <v>0.75642222007020354</v>
      </c>
      <c r="AN3897" s="17">
        <f t="shared" si="1276"/>
        <v>0.85455583166574878</v>
      </c>
      <c r="AO3897" s="17">
        <f>INDEX($AN$10:$AN$2627,MATCH(C3897+1/24,$C$10:$C$2627,1))-INDEX($AN$10:$AN$2627,MATCH(C3897,$C$10:$C$2627,1))</f>
        <v>0</v>
      </c>
      <c r="AP3897" s="17">
        <f t="shared" si="1277"/>
        <v>7.5642222007020354</v>
      </c>
      <c r="AQ3897" s="17">
        <f t="shared" si="1278"/>
        <v>11.958221934461527</v>
      </c>
      <c r="AR3897" s="17">
        <f t="shared" si="1279"/>
        <v>20.037198013064778</v>
      </c>
    </row>
    <row r="3898" spans="2:44" x14ac:dyDescent="0.25">
      <c r="B3898">
        <f>INDEX(RawData!$A$2:$A$1048576,MATCH(FmtData!$B$4+(ROW()-10),RawData!$A$2:$A$1048576,0))</f>
        <v>4290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63229166668</v>
      </c>
      <c r="D3898" s="47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42.372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6</v>
      </c>
      <c r="K3898">
        <f>INDEX(RawData!J$2:J$1048576,MATCH(FmtData!$B$4+(ROW()-10),RawData!$A$2:$A$1048576,0))</f>
        <v>195.8</v>
      </c>
      <c r="L3898">
        <f>INDEX(RawData!K$2:K$1048576,MATCH(FmtData!$B$4+(ROW()-10),RawData!$A$2:$A$1048576,0))</f>
        <v>29.4</v>
      </c>
      <c r="M3898">
        <f>INDEX(RawData!L$2:L$1048576,MATCH(FmtData!$B$4+(ROW()-10),RawData!$A$2:$A$1048576,0))</f>
        <v>22.9</v>
      </c>
      <c r="N3898">
        <f>INDEX(RawData!M$2:M$1048576,MATCH(FmtData!$B$4+(ROW()-10),RawData!$A$2:$A$1048576,0))</f>
        <v>21.8</v>
      </c>
      <c r="O3898">
        <f>INDEX(RawData!N$2:N$1048576,MATCH(FmtData!$B$4+(ROW()-10),RawData!$A$2:$A$1048576,0))</f>
        <v>171.4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358</v>
      </c>
      <c r="R3898">
        <f>INDEX(RawData!Q$2:Q$1048576,MATCH(FmtData!$B$4+(ROW()-10),RawData!$A$2:$A$1048576,0))</f>
        <v>1.8310500000000001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18.5959</v>
      </c>
      <c r="V3898">
        <f>INDEX(RawData!U$2:U$1048576,MATCH(FmtData!$B$4+(ROW()-10),RawData!$A$2:$A$1048576,0))</f>
        <v>19.332899999999999</v>
      </c>
      <c r="W3898" s="8">
        <f t="shared" si="1264"/>
        <v>0.73699999999999832</v>
      </c>
      <c r="X3898" s="8">
        <f t="shared" si="1265"/>
        <v>-0.30214061999999992</v>
      </c>
      <c r="Y3898" s="8">
        <f t="shared" si="1266"/>
        <v>-0.24831293999999998</v>
      </c>
      <c r="Z3898" s="8">
        <f t="shared" si="1267"/>
        <v>10.194046135786381</v>
      </c>
      <c r="AA3898" s="8">
        <f t="shared" si="1268"/>
        <v>10.140218455786382</v>
      </c>
      <c r="AB3898" s="8">
        <f t="shared" si="1269"/>
        <v>10.167132295786381</v>
      </c>
      <c r="AC3898" s="6">
        <f t="shared" si="1283"/>
        <v>-279.97500000000002</v>
      </c>
      <c r="AD3898" s="42">
        <f t="shared" si="1280"/>
        <v>-37.780944256043597</v>
      </c>
      <c r="AE3898" s="15">
        <f t="shared" si="1281"/>
        <v>30.315824901583369</v>
      </c>
      <c r="AF3898" s="15">
        <f t="shared" si="1282"/>
        <v>25.007310087739484</v>
      </c>
      <c r="AG3898" s="15">
        <f t="shared" si="1270"/>
        <v>72.356438453372107</v>
      </c>
      <c r="AH3898" s="15">
        <f t="shared" si="1284"/>
        <v>-37.78116780545588</v>
      </c>
      <c r="AI3898" s="17">
        <f t="shared" si="1271"/>
        <v>1.1959129018122303</v>
      </c>
      <c r="AJ3898" s="17">
        <f t="shared" si="1272"/>
        <v>0.85460215348511603</v>
      </c>
      <c r="AK3898" s="17">
        <f t="shared" si="1273"/>
        <v>0.79111919068195535</v>
      </c>
      <c r="AL3898" s="17">
        <f t="shared" si="1274"/>
        <v>0.79572708431718098</v>
      </c>
      <c r="AM3898" s="17">
        <f t="shared" si="1275"/>
        <v>0.75642222007020354</v>
      </c>
      <c r="AN3898" s="17">
        <f t="shared" si="1276"/>
        <v>0.85460215348511603</v>
      </c>
      <c r="AO3898" s="17">
        <f>INDEX($AN$10:$AN$2627,MATCH(C3898+1/24,$C$10:$C$2627,1))-INDEX($AN$10:$AN$2627,MATCH(C3898,$C$10:$C$2627,1))</f>
        <v>0</v>
      </c>
      <c r="AP3898" s="17">
        <f t="shared" si="1277"/>
        <v>7.5642222007020354</v>
      </c>
      <c r="AQ3898" s="17">
        <f t="shared" si="1278"/>
        <v>11.959129018122303</v>
      </c>
      <c r="AR3898" s="17">
        <f t="shared" si="1279"/>
        <v>20.037198013064778</v>
      </c>
    </row>
    <row r="3899" spans="2:44" x14ac:dyDescent="0.25">
      <c r="B3899">
        <f>INDEX(RawData!$A$2:$A$1048576,MATCH(FmtData!$B$4+(ROW()-10),RawData!$A$2:$A$1048576,0))</f>
        <v>4291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63252314815</v>
      </c>
      <c r="D3899" s="47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42.372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5</v>
      </c>
      <c r="K3899">
        <f>INDEX(RawData!J$2:J$1048576,MATCH(FmtData!$B$4+(ROW()-10),RawData!$A$2:$A$1048576,0))</f>
        <v>195.8</v>
      </c>
      <c r="L3899">
        <f>INDEX(RawData!K$2:K$1048576,MATCH(FmtData!$B$4+(ROW()-10),RawData!$A$2:$A$1048576,0))</f>
        <v>29.3</v>
      </c>
      <c r="M3899">
        <f>INDEX(RawData!L$2:L$1048576,MATCH(FmtData!$B$4+(ROW()-10),RawData!$A$2:$A$1048576,0))</f>
        <v>22.9</v>
      </c>
      <c r="N3899">
        <f>INDEX(RawData!M$2:M$1048576,MATCH(FmtData!$B$4+(ROW()-10),RawData!$A$2:$A$1048576,0))</f>
        <v>21.8</v>
      </c>
      <c r="O3899">
        <f>INDEX(RawData!N$2:N$1048576,MATCH(FmtData!$B$4+(ROW()-10),RawData!$A$2:$A$1048576,0))</f>
        <v>171.4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51300000000001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18.513500000000001</v>
      </c>
      <c r="V3899">
        <f>INDEX(RawData!U$2:U$1048576,MATCH(FmtData!$B$4+(ROW()-10),RawData!$A$2:$A$1048576,0))</f>
        <v>19.302399999999999</v>
      </c>
      <c r="W3899" s="8">
        <f t="shared" si="1264"/>
        <v>0.78889999999999816</v>
      </c>
      <c r="X3899" s="8">
        <f t="shared" si="1265"/>
        <v>-0.30214061999999992</v>
      </c>
      <c r="Y3899" s="8">
        <f t="shared" si="1266"/>
        <v>-0.24831293999999998</v>
      </c>
      <c r="Z3899" s="8">
        <f t="shared" si="1267"/>
        <v>10.194046135786381</v>
      </c>
      <c r="AA3899" s="8">
        <f t="shared" si="1268"/>
        <v>10.140218455786382</v>
      </c>
      <c r="AB3899" s="8">
        <f t="shared" si="1269"/>
        <v>10.167132295786381</v>
      </c>
      <c r="AC3899" s="6">
        <f t="shared" si="1283"/>
        <v>-279.82000000000005</v>
      </c>
      <c r="AD3899" s="42">
        <f t="shared" si="1280"/>
        <v>-37.625944256043624</v>
      </c>
      <c r="AE3899" s="15">
        <f t="shared" si="1281"/>
        <v>30.315824901583369</v>
      </c>
      <c r="AF3899" s="15">
        <f t="shared" si="1282"/>
        <v>25.007310087739484</v>
      </c>
      <c r="AG3899" s="15">
        <f t="shared" si="1270"/>
        <v>72.356438453372107</v>
      </c>
      <c r="AH3899" s="15">
        <f t="shared" si="1284"/>
        <v>-37.626167805455907</v>
      </c>
      <c r="AI3899" s="17">
        <f t="shared" si="1271"/>
        <v>1.1956073089806485</v>
      </c>
      <c r="AJ3899" s="17">
        <f t="shared" si="1272"/>
        <v>0.85444608913821252</v>
      </c>
      <c r="AK3899" s="17">
        <f t="shared" si="1273"/>
        <v>0.79111919068195535</v>
      </c>
      <c r="AL3899" s="17">
        <f t="shared" si="1274"/>
        <v>0.79572708431718098</v>
      </c>
      <c r="AM3899" s="17">
        <f t="shared" si="1275"/>
        <v>0.75642222007020354</v>
      </c>
      <c r="AN3899" s="17">
        <f t="shared" si="1276"/>
        <v>0.85444608913821252</v>
      </c>
      <c r="AO3899" s="17">
        <f>INDEX($AN$10:$AN$2627,MATCH(C3899+1/24,$C$10:$C$2627,1))-INDEX($AN$10:$AN$2627,MATCH(C3899,$C$10:$C$2627,1))</f>
        <v>0</v>
      </c>
      <c r="AP3899" s="17">
        <f t="shared" si="1277"/>
        <v>7.5642222007020354</v>
      </c>
      <c r="AQ3899" s="17">
        <f t="shared" si="1278"/>
        <v>11.956073089806484</v>
      </c>
      <c r="AR3899" s="17">
        <f t="shared" si="1279"/>
        <v>20.037198013064778</v>
      </c>
    </row>
    <row r="3900" spans="2:44" x14ac:dyDescent="0.25">
      <c r="B3900">
        <f>INDEX(RawData!$A$2:$A$1048576,MATCH(FmtData!$B$4+(ROW()-10),RawData!$A$2:$A$1048576,0))</f>
        <v>4292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63275462961</v>
      </c>
      <c r="D3900" s="47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42.372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5</v>
      </c>
      <c r="K3900">
        <f>INDEX(RawData!J$2:J$1048576,MATCH(FmtData!$B$4+(ROW()-10),RawData!$A$2:$A$1048576,0))</f>
        <v>195.8</v>
      </c>
      <c r="L3900">
        <f>INDEX(RawData!K$2:K$1048576,MATCH(FmtData!$B$4+(ROW()-10),RawData!$A$2:$A$1048576,0))</f>
        <v>29.3</v>
      </c>
      <c r="M3900">
        <f>INDEX(RawData!L$2:L$1048576,MATCH(FmtData!$B$4+(ROW()-10),RawData!$A$2:$A$1048576,0))</f>
        <v>22.9</v>
      </c>
      <c r="N3900">
        <f>INDEX(RawData!M$2:M$1048576,MATCH(FmtData!$B$4+(ROW()-10),RawData!$A$2:$A$1048576,0))</f>
        <v>21.8</v>
      </c>
      <c r="O3900">
        <f>INDEX(RawData!N$2:N$1048576,MATCH(FmtData!$B$4+(ROW()-10),RawData!$A$2:$A$1048576,0))</f>
        <v>171.4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51300000000001</v>
      </c>
      <c r="R3900">
        <f>INDEX(RawData!Q$2:Q$1048576,MATCH(FmtData!$B$4+(ROW()-10),RawData!$A$2:$A$1048576,0))</f>
        <v>1.8310500000000001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18.490600000000001</v>
      </c>
      <c r="V3900">
        <f>INDEX(RawData!U$2:U$1048576,MATCH(FmtData!$B$4+(ROW()-10),RawData!$A$2:$A$1048576,0))</f>
        <v>19.302399999999999</v>
      </c>
      <c r="W3900" s="8">
        <f t="shared" si="1264"/>
        <v>0.81179999999999808</v>
      </c>
      <c r="X3900" s="8">
        <f t="shared" si="1265"/>
        <v>-0.30214061999999992</v>
      </c>
      <c r="Y3900" s="8">
        <f t="shared" si="1266"/>
        <v>-0.24831293999999998</v>
      </c>
      <c r="Z3900" s="8">
        <f t="shared" si="1267"/>
        <v>10.194046135786381</v>
      </c>
      <c r="AA3900" s="8">
        <f t="shared" si="1268"/>
        <v>10.140218455786382</v>
      </c>
      <c r="AB3900" s="8">
        <f t="shared" si="1269"/>
        <v>10.167132295786381</v>
      </c>
      <c r="AC3900" s="6">
        <f t="shared" si="1283"/>
        <v>-279.82000000000005</v>
      </c>
      <c r="AD3900" s="42">
        <f t="shared" si="1280"/>
        <v>-37.625944256043624</v>
      </c>
      <c r="AE3900" s="15">
        <f t="shared" si="1281"/>
        <v>30.315824901583369</v>
      </c>
      <c r="AF3900" s="15">
        <f t="shared" si="1282"/>
        <v>25.007310087739484</v>
      </c>
      <c r="AG3900" s="15">
        <f t="shared" si="1270"/>
        <v>72.356438453372107</v>
      </c>
      <c r="AH3900" s="15">
        <f t="shared" si="1284"/>
        <v>-37.626167805455907</v>
      </c>
      <c r="AI3900" s="17">
        <f t="shared" si="1271"/>
        <v>1.1956073089806485</v>
      </c>
      <c r="AJ3900" s="17">
        <f t="shared" si="1272"/>
        <v>0.85444608913821252</v>
      </c>
      <c r="AK3900" s="17">
        <f t="shared" si="1273"/>
        <v>0.79111919068195535</v>
      </c>
      <c r="AL3900" s="17">
        <f t="shared" si="1274"/>
        <v>0.79572708431718098</v>
      </c>
      <c r="AM3900" s="17">
        <f t="shared" si="1275"/>
        <v>0.75642222007020354</v>
      </c>
      <c r="AN3900" s="17">
        <f t="shared" si="1276"/>
        <v>0.85444608913821252</v>
      </c>
      <c r="AO3900" s="17">
        <f>INDEX($AN$10:$AN$2627,MATCH(C3900+1/24,$C$10:$C$2627,1))-INDEX($AN$10:$AN$2627,MATCH(C3900,$C$10:$C$2627,1))</f>
        <v>0</v>
      </c>
      <c r="AP3900" s="17">
        <f t="shared" si="1277"/>
        <v>7.5642222007020354</v>
      </c>
      <c r="AQ3900" s="17">
        <f t="shared" si="1278"/>
        <v>11.956073089806484</v>
      </c>
      <c r="AR3900" s="17">
        <f t="shared" si="1279"/>
        <v>20.037198013064778</v>
      </c>
    </row>
    <row r="3901" spans="2:44" x14ac:dyDescent="0.25">
      <c r="B3901">
        <f>INDEX(RawData!$A$2:$A$1048576,MATCH(FmtData!$B$4+(ROW()-10),RawData!$A$2:$A$1048576,0))</f>
        <v>4293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63298611114</v>
      </c>
      <c r="D3901" s="47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42.372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4</v>
      </c>
      <c r="K3901">
        <f>INDEX(RawData!J$2:J$1048576,MATCH(FmtData!$B$4+(ROW()-10),RawData!$A$2:$A$1048576,0))</f>
        <v>195.7</v>
      </c>
      <c r="L3901">
        <f>INDEX(RawData!K$2:K$1048576,MATCH(FmtData!$B$4+(ROW()-10),RawData!$A$2:$A$1048576,0))</f>
        <v>29.3</v>
      </c>
      <c r="M3901">
        <f>INDEX(RawData!L$2:L$1048576,MATCH(FmtData!$B$4+(ROW()-10),RawData!$A$2:$A$1048576,0))</f>
        <v>22.8</v>
      </c>
      <c r="N3901">
        <f>INDEX(RawData!M$2:M$1048576,MATCH(FmtData!$B$4+(ROW()-10),RawData!$A$2:$A$1048576,0))</f>
        <v>21.8</v>
      </c>
      <c r="O3901">
        <f>INDEX(RawData!N$2:N$1048576,MATCH(FmtData!$B$4+(ROW()-10),RawData!$A$2:$A$1048576,0))</f>
        <v>171.4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51300000000001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18.409700000000001</v>
      </c>
      <c r="V3901">
        <f>INDEX(RawData!U$2:U$1048576,MATCH(FmtData!$B$4+(ROW()-10),RawData!$A$2:$A$1048576,0))</f>
        <v>19.226099999999999</v>
      </c>
      <c r="W3901" s="8">
        <f t="shared" si="1264"/>
        <v>0.81639999999999802</v>
      </c>
      <c r="X3901" s="8">
        <f t="shared" si="1265"/>
        <v>-0.30214061999999992</v>
      </c>
      <c r="Y3901" s="8">
        <f t="shared" si="1266"/>
        <v>-0.24831293999999998</v>
      </c>
      <c r="Z3901" s="8">
        <f t="shared" si="1267"/>
        <v>10.194046135786381</v>
      </c>
      <c r="AA3901" s="8">
        <f t="shared" si="1268"/>
        <v>10.140218455786382</v>
      </c>
      <c r="AB3901" s="8">
        <f t="shared" si="1269"/>
        <v>10.167132295786381</v>
      </c>
      <c r="AC3901" s="6">
        <f t="shared" si="1283"/>
        <v>-279.82000000000005</v>
      </c>
      <c r="AD3901" s="42">
        <f t="shared" si="1280"/>
        <v>-37.625944256043624</v>
      </c>
      <c r="AE3901" s="15">
        <f t="shared" si="1281"/>
        <v>30.315824901583369</v>
      </c>
      <c r="AF3901" s="15">
        <f t="shared" si="1282"/>
        <v>25.007310087739484</v>
      </c>
      <c r="AG3901" s="15">
        <f t="shared" si="1270"/>
        <v>72.356438453372107</v>
      </c>
      <c r="AH3901" s="15">
        <f t="shared" si="1284"/>
        <v>-37.626167805455907</v>
      </c>
      <c r="AI3901" s="17">
        <f t="shared" si="1271"/>
        <v>1.1956073089806485</v>
      </c>
      <c r="AJ3901" s="17">
        <f t="shared" si="1272"/>
        <v>0.85444608913821252</v>
      </c>
      <c r="AK3901" s="17">
        <f t="shared" si="1273"/>
        <v>0.79111919068195535</v>
      </c>
      <c r="AL3901" s="17">
        <f t="shared" si="1274"/>
        <v>0.79572708431718098</v>
      </c>
      <c r="AM3901" s="17">
        <f t="shared" si="1275"/>
        <v>0.75642222007020354</v>
      </c>
      <c r="AN3901" s="17">
        <f t="shared" si="1276"/>
        <v>0.85444608913821252</v>
      </c>
      <c r="AO3901" s="17">
        <f>INDEX($AN$10:$AN$2627,MATCH(C3901+1/24,$C$10:$C$2627,1))-INDEX($AN$10:$AN$2627,MATCH(C3901,$C$10:$C$2627,1))</f>
        <v>0</v>
      </c>
      <c r="AP3901" s="17">
        <f t="shared" si="1277"/>
        <v>7.5642222007020354</v>
      </c>
      <c r="AQ3901" s="17">
        <f t="shared" si="1278"/>
        <v>11.956073089806484</v>
      </c>
      <c r="AR3901" s="17">
        <f t="shared" si="1279"/>
        <v>20.030785911132281</v>
      </c>
    </row>
    <row r="3902" spans="2:44" x14ac:dyDescent="0.25">
      <c r="B3902">
        <f>INDEX(RawData!$A$2:$A$1048576,MATCH(FmtData!$B$4+(ROW()-10),RawData!$A$2:$A$1048576,0))</f>
        <v>4294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63321759261</v>
      </c>
      <c r="D3902" s="47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42.372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4</v>
      </c>
      <c r="K3902">
        <f>INDEX(RawData!J$2:J$1048576,MATCH(FmtData!$B$4+(ROW()-10),RawData!$A$2:$A$1048576,0))</f>
        <v>195.6</v>
      </c>
      <c r="L3902">
        <f>INDEX(RawData!K$2:K$1048576,MATCH(FmtData!$B$4+(ROW()-10),RawData!$A$2:$A$1048576,0))</f>
        <v>29.4</v>
      </c>
      <c r="M3902">
        <f>INDEX(RawData!L$2:L$1048576,MATCH(FmtData!$B$4+(ROW()-10),RawData!$A$2:$A$1048576,0))</f>
        <v>22.9</v>
      </c>
      <c r="N3902">
        <f>INDEX(RawData!M$2:M$1048576,MATCH(FmtData!$B$4+(ROW()-10),RawData!$A$2:$A$1048576,0))</f>
        <v>21.8</v>
      </c>
      <c r="O3902">
        <f>INDEX(RawData!N$2:N$1048576,MATCH(FmtData!$B$4+(ROW()-10),RawData!$A$2:$A$1048576,0))</f>
        <v>171.4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51300000000001</v>
      </c>
      <c r="R3902">
        <f>INDEX(RawData!Q$2:Q$1048576,MATCH(FmtData!$B$4+(ROW()-10),RawData!$A$2:$A$1048576,0))</f>
        <v>1.8310500000000001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18.365500000000001</v>
      </c>
      <c r="V3902">
        <f>INDEX(RawData!U$2:U$1048576,MATCH(FmtData!$B$4+(ROW()-10),RawData!$A$2:$A$1048576,0))</f>
        <v>19.180299999999999</v>
      </c>
      <c r="W3902" s="8">
        <f t="shared" si="1264"/>
        <v>0.81479999999999819</v>
      </c>
      <c r="X3902" s="8">
        <f t="shared" si="1265"/>
        <v>-0.30214061999999992</v>
      </c>
      <c r="Y3902" s="8">
        <f t="shared" si="1266"/>
        <v>-0.24831293999999998</v>
      </c>
      <c r="Z3902" s="8">
        <f t="shared" si="1267"/>
        <v>10.194046135786381</v>
      </c>
      <c r="AA3902" s="8">
        <f t="shared" si="1268"/>
        <v>10.140218455786382</v>
      </c>
      <c r="AB3902" s="8">
        <f t="shared" si="1269"/>
        <v>10.167132295786381</v>
      </c>
      <c r="AC3902" s="6">
        <f t="shared" si="1283"/>
        <v>-279.82000000000005</v>
      </c>
      <c r="AD3902" s="42">
        <f t="shared" si="1280"/>
        <v>-37.625944256043624</v>
      </c>
      <c r="AE3902" s="15">
        <f t="shared" si="1281"/>
        <v>30.315824901583369</v>
      </c>
      <c r="AF3902" s="15">
        <f t="shared" si="1282"/>
        <v>25.007310087739484</v>
      </c>
      <c r="AG3902" s="15">
        <f t="shared" si="1270"/>
        <v>72.356438453372107</v>
      </c>
      <c r="AH3902" s="15">
        <f t="shared" si="1284"/>
        <v>-37.626167805455907</v>
      </c>
      <c r="AI3902" s="17">
        <f t="shared" si="1271"/>
        <v>1.1956073089806485</v>
      </c>
      <c r="AJ3902" s="17">
        <f t="shared" si="1272"/>
        <v>0.85444608913821252</v>
      </c>
      <c r="AK3902" s="17">
        <f t="shared" si="1273"/>
        <v>0.79111919068195535</v>
      </c>
      <c r="AL3902" s="17">
        <f t="shared" si="1274"/>
        <v>0.79572708431718098</v>
      </c>
      <c r="AM3902" s="17">
        <f t="shared" si="1275"/>
        <v>0.75642222007020354</v>
      </c>
      <c r="AN3902" s="17">
        <f t="shared" si="1276"/>
        <v>0.85444608913821252</v>
      </c>
      <c r="AO3902" s="17">
        <f>INDEX($AN$10:$AN$2627,MATCH(C3902+1/24,$C$10:$C$2627,1))-INDEX($AN$10:$AN$2627,MATCH(C3902,$C$10:$C$2627,1))</f>
        <v>0</v>
      </c>
      <c r="AP3902" s="17">
        <f t="shared" si="1277"/>
        <v>7.5642222007020354</v>
      </c>
      <c r="AQ3902" s="17">
        <f t="shared" si="1278"/>
        <v>11.956073089806484</v>
      </c>
      <c r="AR3902" s="17">
        <f t="shared" si="1279"/>
        <v>20.037198013064778</v>
      </c>
    </row>
    <row r="3903" spans="2:44" x14ac:dyDescent="0.25">
      <c r="B3903">
        <f>INDEX(RawData!$A$2:$A$1048576,MATCH(FmtData!$B$4+(ROW()-10),RawData!$A$2:$A$1048576,0))</f>
        <v>4295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63344907407</v>
      </c>
      <c r="D3903" s="47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42.372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.3</v>
      </c>
      <c r="K3903">
        <f>INDEX(RawData!J$2:J$1048576,MATCH(FmtData!$B$4+(ROW()-10),RawData!$A$2:$A$1048576,0))</f>
        <v>195.5</v>
      </c>
      <c r="L3903">
        <f>INDEX(RawData!K$2:K$1048576,MATCH(FmtData!$B$4+(ROW()-10),RawData!$A$2:$A$1048576,0))</f>
        <v>29.5</v>
      </c>
      <c r="M3903">
        <f>INDEX(RawData!L$2:L$1048576,MATCH(FmtData!$B$4+(ROW()-10),RawData!$A$2:$A$1048576,0))</f>
        <v>22.9</v>
      </c>
      <c r="N3903">
        <f>INDEX(RawData!M$2:M$1048576,MATCH(FmtData!$B$4+(ROW()-10),RawData!$A$2:$A$1048576,0))</f>
        <v>21.8</v>
      </c>
      <c r="O3903">
        <f>INDEX(RawData!N$2:N$1048576,MATCH(FmtData!$B$4+(ROW()-10),RawData!$A$2:$A$1048576,0))</f>
        <v>171.4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51300000000001</v>
      </c>
      <c r="R3903">
        <f>INDEX(RawData!Q$2:Q$1048576,MATCH(FmtData!$B$4+(ROW()-10),RawData!$A$2:$A$1048576,0))</f>
        <v>1.8310500000000001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18.312100000000001</v>
      </c>
      <c r="V3903">
        <f>INDEX(RawData!U$2:U$1048576,MATCH(FmtData!$B$4+(ROW()-10),RawData!$A$2:$A$1048576,0))</f>
        <v>19.180299999999999</v>
      </c>
      <c r="W3903" s="8">
        <f t="shared" si="1264"/>
        <v>0.86819999999999808</v>
      </c>
      <c r="X3903" s="8">
        <f t="shared" si="1265"/>
        <v>-0.30214061999999992</v>
      </c>
      <c r="Y3903" s="8">
        <f t="shared" si="1266"/>
        <v>-0.24831293999999998</v>
      </c>
      <c r="Z3903" s="8">
        <f t="shared" si="1267"/>
        <v>10.194046135786381</v>
      </c>
      <c r="AA3903" s="8">
        <f t="shared" si="1268"/>
        <v>10.140218455786382</v>
      </c>
      <c r="AB3903" s="8">
        <f t="shared" si="1269"/>
        <v>10.167132295786381</v>
      </c>
      <c r="AC3903" s="6">
        <f t="shared" si="1283"/>
        <v>-279.82000000000005</v>
      </c>
      <c r="AD3903" s="42">
        <f t="shared" si="1280"/>
        <v>-37.625944256043624</v>
      </c>
      <c r="AE3903" s="15">
        <f t="shared" si="1281"/>
        <v>30.315824901583369</v>
      </c>
      <c r="AF3903" s="15">
        <f t="shared" si="1282"/>
        <v>25.007310087739484</v>
      </c>
      <c r="AG3903" s="15">
        <f t="shared" si="1270"/>
        <v>72.356438453372107</v>
      </c>
      <c r="AH3903" s="15">
        <f t="shared" si="1284"/>
        <v>-37.626167805455907</v>
      </c>
      <c r="AI3903" s="17">
        <f t="shared" si="1271"/>
        <v>1.1956073089806485</v>
      </c>
      <c r="AJ3903" s="17">
        <f t="shared" si="1272"/>
        <v>0.85444608913821252</v>
      </c>
      <c r="AK3903" s="17">
        <f t="shared" si="1273"/>
        <v>0.79111919068195535</v>
      </c>
      <c r="AL3903" s="17">
        <f t="shared" si="1274"/>
        <v>0.79572708431718098</v>
      </c>
      <c r="AM3903" s="17">
        <f t="shared" si="1275"/>
        <v>0.75642222007020354</v>
      </c>
      <c r="AN3903" s="17">
        <f t="shared" si="1276"/>
        <v>0.85444608913821252</v>
      </c>
      <c r="AO3903" s="17">
        <f>INDEX($AN$10:$AN$2627,MATCH(C3903+1/24,$C$10:$C$2627,1))-INDEX($AN$10:$AN$2627,MATCH(C3903,$C$10:$C$2627,1))</f>
        <v>0</v>
      </c>
      <c r="AP3903" s="17">
        <f t="shared" si="1277"/>
        <v>7.5642222007020354</v>
      </c>
      <c r="AQ3903" s="17">
        <f t="shared" si="1278"/>
        <v>11.956073089806484</v>
      </c>
      <c r="AR3903" s="17">
        <f t="shared" si="1279"/>
        <v>20.037198013064778</v>
      </c>
    </row>
    <row r="3904" spans="2:44" x14ac:dyDescent="0.25">
      <c r="B3904">
        <f>INDEX(RawData!$A$2:$A$1048576,MATCH(FmtData!$B$4+(ROW()-10),RawData!$A$2:$A$1048576,0))</f>
        <v>4296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63368055553</v>
      </c>
      <c r="D3904" s="47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3904">
        <f>INDEX(RawData!D$2:D$1048576,MATCH(FmtData!$B$4+(ROW()-10),RawData!$A$2:$A$1048576,0))</f>
        <v>2905.23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42.372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.2</v>
      </c>
      <c r="K3904">
        <f>INDEX(RawData!J$2:J$1048576,MATCH(FmtData!$B$4+(ROW()-10),RawData!$A$2:$A$1048576,0))</f>
        <v>195.4</v>
      </c>
      <c r="L3904">
        <f>INDEX(RawData!K$2:K$1048576,MATCH(FmtData!$B$4+(ROW()-10),RawData!$A$2:$A$1048576,0))</f>
        <v>29.3</v>
      </c>
      <c r="M3904">
        <f>INDEX(RawData!L$2:L$1048576,MATCH(FmtData!$B$4+(ROW()-10),RawData!$A$2:$A$1048576,0))</f>
        <v>22.9</v>
      </c>
      <c r="N3904">
        <f>INDEX(RawData!M$2:M$1048576,MATCH(FmtData!$B$4+(ROW()-10),RawData!$A$2:$A$1048576,0))</f>
        <v>21.8</v>
      </c>
      <c r="O3904">
        <f>INDEX(RawData!N$2:N$1048576,MATCH(FmtData!$B$4+(ROW()-10),RawData!$A$2:$A$1048576,0))</f>
        <v>171.4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51300000000001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18.238800000000001</v>
      </c>
      <c r="V3904">
        <f>INDEX(RawData!U$2:U$1048576,MATCH(FmtData!$B$4+(ROW()-10),RawData!$A$2:$A$1048576,0))</f>
        <v>19.149799999999999</v>
      </c>
      <c r="W3904" s="8">
        <f t="shared" si="1264"/>
        <v>0.91099999999999781</v>
      </c>
      <c r="X3904" s="8">
        <f t="shared" si="1265"/>
        <v>-0.30214061999999992</v>
      </c>
      <c r="Y3904" s="8">
        <f t="shared" si="1266"/>
        <v>-0.24831293999999998</v>
      </c>
      <c r="Z3904" s="8">
        <f t="shared" si="1267"/>
        <v>10.194046135786381</v>
      </c>
      <c r="AA3904" s="8">
        <f t="shared" si="1268"/>
        <v>10.140218455786382</v>
      </c>
      <c r="AB3904" s="8">
        <f t="shared" si="1269"/>
        <v>10.167132295786381</v>
      </c>
      <c r="AC3904" s="6">
        <f t="shared" si="1283"/>
        <v>-279.82000000000005</v>
      </c>
      <c r="AD3904" s="42">
        <f t="shared" si="1280"/>
        <v>-37.625944256043624</v>
      </c>
      <c r="AE3904" s="15">
        <f t="shared" si="1281"/>
        <v>30.315824901583369</v>
      </c>
      <c r="AF3904" s="15">
        <f t="shared" si="1282"/>
        <v>25.007310087739484</v>
      </c>
      <c r="AG3904" s="15">
        <f t="shared" si="1270"/>
        <v>72.356438453372107</v>
      </c>
      <c r="AH3904" s="15">
        <f t="shared" si="1284"/>
        <v>-37.626167805455907</v>
      </c>
      <c r="AI3904" s="17">
        <f t="shared" si="1271"/>
        <v>1.1956073089806485</v>
      </c>
      <c r="AJ3904" s="17">
        <f t="shared" si="1272"/>
        <v>0.85444608913821252</v>
      </c>
      <c r="AK3904" s="17">
        <f t="shared" si="1273"/>
        <v>0.79111919068195535</v>
      </c>
      <c r="AL3904" s="17">
        <f t="shared" si="1274"/>
        <v>0.79572708431718098</v>
      </c>
      <c r="AM3904" s="17">
        <f t="shared" si="1275"/>
        <v>0.75642222007020354</v>
      </c>
      <c r="AN3904" s="17">
        <f t="shared" si="1276"/>
        <v>0.85444608913821252</v>
      </c>
      <c r="AO3904" s="17">
        <f>INDEX($AN$10:$AN$2627,MATCH(C3904+1/24,$C$10:$C$2627,1))-INDEX($AN$10:$AN$2627,MATCH(C3904,$C$10:$C$2627,1))</f>
        <v>0</v>
      </c>
      <c r="AP3904" s="17">
        <f t="shared" si="1277"/>
        <v>7.5642222007020354</v>
      </c>
      <c r="AQ3904" s="17">
        <f t="shared" si="1278"/>
        <v>11.956073089806484</v>
      </c>
      <c r="AR3904" s="17">
        <f t="shared" si="1279"/>
        <v>20.030785911132281</v>
      </c>
    </row>
    <row r="3905" spans="2:44" x14ac:dyDescent="0.25">
      <c r="B3905">
        <f>INDEX(RawData!$A$2:$A$1048576,MATCH(FmtData!$B$4+(ROW()-10),RawData!$A$2:$A$1048576,0))</f>
        <v>4297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63391203707</v>
      </c>
      <c r="D3905" s="47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5.2</v>
      </c>
      <c r="K3905">
        <f>INDEX(RawData!J$2:J$1048576,MATCH(FmtData!$B$4+(ROW()-10),RawData!$A$2:$A$1048576,0))</f>
        <v>195.3</v>
      </c>
      <c r="L3905">
        <f>INDEX(RawData!K$2:K$1048576,MATCH(FmtData!$B$4+(ROW()-10),RawData!$A$2:$A$1048576,0))</f>
        <v>29.5</v>
      </c>
      <c r="M3905">
        <f>INDEX(RawData!L$2:L$1048576,MATCH(FmtData!$B$4+(ROW()-10),RawData!$A$2:$A$1048576,0))</f>
        <v>22.9</v>
      </c>
      <c r="N3905">
        <f>INDEX(RawData!M$2:M$1048576,MATCH(FmtData!$B$4+(ROW()-10),RawData!$A$2:$A$1048576,0))</f>
        <v>21.8</v>
      </c>
      <c r="O3905">
        <f>INDEX(RawData!N$2:N$1048576,MATCH(FmtData!$B$4+(ROW()-10),RawData!$A$2:$A$1048576,0))</f>
        <v>171.4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51300000000001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18.217500000000001</v>
      </c>
      <c r="V3905">
        <f>INDEX(RawData!U$2:U$1048576,MATCH(FmtData!$B$4+(ROW()-10),RawData!$A$2:$A$1048576,0))</f>
        <v>19.073499999999999</v>
      </c>
      <c r="W3905" s="8">
        <f t="shared" si="1264"/>
        <v>0.8559999999999981</v>
      </c>
      <c r="X3905" s="8">
        <f t="shared" si="1265"/>
        <v>-0.30214061999999992</v>
      </c>
      <c r="Y3905" s="8">
        <f t="shared" si="1266"/>
        <v>-0.24831293999999998</v>
      </c>
      <c r="Z3905" s="8">
        <f t="shared" si="1267"/>
        <v>10.194046135786381</v>
      </c>
      <c r="AA3905" s="8">
        <f t="shared" si="1268"/>
        <v>10.140218455786382</v>
      </c>
      <c r="AB3905" s="8">
        <f t="shared" si="1269"/>
        <v>10.167132295786381</v>
      </c>
      <c r="AC3905" s="6">
        <f t="shared" si="1283"/>
        <v>-279.82000000000005</v>
      </c>
      <c r="AD3905" s="42">
        <f t="shared" si="1280"/>
        <v>-37.625944256043624</v>
      </c>
      <c r="AE3905" s="15">
        <f t="shared" si="1281"/>
        <v>30.315824901583369</v>
      </c>
      <c r="AF3905" s="15">
        <f t="shared" si="1282"/>
        <v>25.007310087739484</v>
      </c>
      <c r="AG3905" s="15">
        <f t="shared" si="1270"/>
        <v>72.356438453372107</v>
      </c>
      <c r="AH3905" s="15">
        <f t="shared" si="1284"/>
        <v>-37.626167805455907</v>
      </c>
      <c r="AI3905" s="17">
        <f t="shared" si="1271"/>
        <v>1.1956073089806485</v>
      </c>
      <c r="AJ3905" s="17">
        <f t="shared" si="1272"/>
        <v>0.85444608913821252</v>
      </c>
      <c r="AK3905" s="17">
        <f t="shared" si="1273"/>
        <v>0.79111919068195535</v>
      </c>
      <c r="AL3905" s="17">
        <f t="shared" si="1274"/>
        <v>0.79572708431718098</v>
      </c>
      <c r="AM3905" s="17">
        <f t="shared" si="1275"/>
        <v>0.75642222007020354</v>
      </c>
      <c r="AN3905" s="17">
        <f t="shared" si="1276"/>
        <v>0.85444608913821252</v>
      </c>
      <c r="AO3905" s="17">
        <f>INDEX($AN$10:$AN$2627,MATCH(C3905+1/24,$C$10:$C$2627,1))-INDEX($AN$10:$AN$2627,MATCH(C3905,$C$10:$C$2627,1))</f>
        <v>0</v>
      </c>
      <c r="AP3905" s="17">
        <f t="shared" si="1277"/>
        <v>7.5642222007020354</v>
      </c>
      <c r="AQ3905" s="17">
        <f t="shared" si="1278"/>
        <v>11.956073089806484</v>
      </c>
      <c r="AR3905" s="17">
        <f t="shared" si="1279"/>
        <v>20.037198013064778</v>
      </c>
    </row>
    <row r="3906" spans="2:44" x14ac:dyDescent="0.25">
      <c r="B3906">
        <f>INDEX(RawData!$A$2:$A$1048576,MATCH(FmtData!$B$4+(ROW()-10),RawData!$A$2:$A$1048576,0))</f>
        <v>4298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63414351853</v>
      </c>
      <c r="D3906" s="47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3906">
        <f>INDEX(RawData!D$2:D$1048576,MATCH(FmtData!$B$4+(ROW()-10),RawData!$A$2:$A$1048576,0))</f>
        <v>2905.23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42.372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5.1</v>
      </c>
      <c r="K3906">
        <f>INDEX(RawData!J$2:J$1048576,MATCH(FmtData!$B$4+(ROW()-10),RawData!$A$2:$A$1048576,0))</f>
        <v>195</v>
      </c>
      <c r="L3906">
        <f>INDEX(RawData!K$2:K$1048576,MATCH(FmtData!$B$4+(ROW()-10),RawData!$A$2:$A$1048576,0))</f>
        <v>29.6</v>
      </c>
      <c r="M3906">
        <f>INDEX(RawData!L$2:L$1048576,MATCH(FmtData!$B$4+(ROW()-10),RawData!$A$2:$A$1048576,0))</f>
        <v>22.9</v>
      </c>
      <c r="N3906">
        <f>INDEX(RawData!M$2:M$1048576,MATCH(FmtData!$B$4+(ROW()-10),RawData!$A$2:$A$1048576,0))</f>
        <v>21.8</v>
      </c>
      <c r="O3906">
        <f>INDEX(RawData!N$2:N$1048576,MATCH(FmtData!$B$4+(ROW()-10),RawData!$A$2:$A$1048576,0))</f>
        <v>171.4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51300000000001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18.171700000000001</v>
      </c>
      <c r="V3906">
        <f>INDEX(RawData!U$2:U$1048576,MATCH(FmtData!$B$4+(ROW()-10),RawData!$A$2:$A$1048576,0))</f>
        <v>19.027699999999999</v>
      </c>
      <c r="W3906" s="8">
        <f t="shared" si="1264"/>
        <v>0.8559999999999981</v>
      </c>
      <c r="X3906" s="8">
        <f t="shared" si="1265"/>
        <v>-0.30214061999999992</v>
      </c>
      <c r="Y3906" s="8">
        <f t="shared" si="1266"/>
        <v>-0.24831293999999998</v>
      </c>
      <c r="Z3906" s="8">
        <f t="shared" si="1267"/>
        <v>10.194046135786381</v>
      </c>
      <c r="AA3906" s="8">
        <f t="shared" si="1268"/>
        <v>10.140218455786382</v>
      </c>
      <c r="AB3906" s="8">
        <f t="shared" si="1269"/>
        <v>10.167132295786381</v>
      </c>
      <c r="AC3906" s="6">
        <f t="shared" si="1283"/>
        <v>-279.82000000000005</v>
      </c>
      <c r="AD3906" s="42">
        <f t="shared" si="1280"/>
        <v>-37.625944256043624</v>
      </c>
      <c r="AE3906" s="15">
        <f t="shared" si="1281"/>
        <v>30.315824901583369</v>
      </c>
      <c r="AF3906" s="15">
        <f t="shared" si="1282"/>
        <v>25.007310087739484</v>
      </c>
      <c r="AG3906" s="15">
        <f t="shared" si="1270"/>
        <v>72.356438453372107</v>
      </c>
      <c r="AH3906" s="15">
        <f t="shared" si="1284"/>
        <v>-37.626167805455907</v>
      </c>
      <c r="AI3906" s="17">
        <f t="shared" si="1271"/>
        <v>1.1956073089806485</v>
      </c>
      <c r="AJ3906" s="17">
        <f t="shared" si="1272"/>
        <v>0.85444608913821252</v>
      </c>
      <c r="AK3906" s="17">
        <f t="shared" si="1273"/>
        <v>0.79111919068195535</v>
      </c>
      <c r="AL3906" s="17">
        <f t="shared" si="1274"/>
        <v>0.79572708431718098</v>
      </c>
      <c r="AM3906" s="17">
        <f t="shared" si="1275"/>
        <v>0.75642222007020354</v>
      </c>
      <c r="AN3906" s="17">
        <f t="shared" si="1276"/>
        <v>0.85444608913821252</v>
      </c>
      <c r="AO3906" s="17">
        <f>INDEX($AN$10:$AN$2627,MATCH(C3906+1/24,$C$10:$C$2627,1))-INDEX($AN$10:$AN$2627,MATCH(C3906,$C$10:$C$2627,1))</f>
        <v>0</v>
      </c>
      <c r="AP3906" s="17">
        <f t="shared" si="1277"/>
        <v>7.5642222007020354</v>
      </c>
      <c r="AQ3906" s="17">
        <f t="shared" si="1278"/>
        <v>11.956073089806484</v>
      </c>
      <c r="AR3906" s="17">
        <f t="shared" si="1279"/>
        <v>20.030785911132281</v>
      </c>
    </row>
    <row r="3907" spans="2:44" x14ac:dyDescent="0.25">
      <c r="B3907">
        <f>INDEX(RawData!$A$2:$A$1048576,MATCH(FmtData!$B$4+(ROW()-10),RawData!$A$2:$A$1048576,0))</f>
        <v>4299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63437499999</v>
      </c>
      <c r="D3907" s="47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3907">
        <f>INDEX(RawData!D$2:D$1048576,MATCH(FmtData!$B$4+(ROW()-10),RawData!$A$2:$A$1048576,0))</f>
        <v>2905.23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5</v>
      </c>
      <c r="K3907">
        <f>INDEX(RawData!J$2:J$1048576,MATCH(FmtData!$B$4+(ROW()-10),RawData!$A$2:$A$1048576,0))</f>
        <v>195.1</v>
      </c>
      <c r="L3907">
        <f>INDEX(RawData!K$2:K$1048576,MATCH(FmtData!$B$4+(ROW()-10),RawData!$A$2:$A$1048576,0))</f>
        <v>29.6</v>
      </c>
      <c r="M3907">
        <f>INDEX(RawData!L$2:L$1048576,MATCH(FmtData!$B$4+(ROW()-10),RawData!$A$2:$A$1048576,0))</f>
        <v>22.9</v>
      </c>
      <c r="N3907">
        <f>INDEX(RawData!M$2:M$1048576,MATCH(FmtData!$B$4+(ROW()-10),RawData!$A$2:$A$1048576,0))</f>
        <v>21.8</v>
      </c>
      <c r="O3907">
        <f>INDEX(RawData!N$2:N$1048576,MATCH(FmtData!$B$4+(ROW()-10),RawData!$A$2:$A$1048576,0))</f>
        <v>171.4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51300000000001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18.106100000000001</v>
      </c>
      <c r="V3907">
        <f>INDEX(RawData!U$2:U$1048576,MATCH(FmtData!$B$4+(ROW()-10),RawData!$A$2:$A$1048576,0))</f>
        <v>18.997199999999999</v>
      </c>
      <c r="W3907" s="8">
        <f t="shared" si="1264"/>
        <v>0.891099999999998</v>
      </c>
      <c r="X3907" s="8">
        <f t="shared" si="1265"/>
        <v>-0.30214061999999992</v>
      </c>
      <c r="Y3907" s="8">
        <f t="shared" si="1266"/>
        <v>-0.24831293999999998</v>
      </c>
      <c r="Z3907" s="8">
        <f t="shared" si="1267"/>
        <v>10.194046135786381</v>
      </c>
      <c r="AA3907" s="8">
        <f t="shared" si="1268"/>
        <v>10.140218455786382</v>
      </c>
      <c r="AB3907" s="8">
        <f t="shared" si="1269"/>
        <v>10.167132295786381</v>
      </c>
      <c r="AC3907" s="6">
        <f t="shared" si="1283"/>
        <v>-279.82000000000005</v>
      </c>
      <c r="AD3907" s="42">
        <f t="shared" si="1280"/>
        <v>-37.625944256043624</v>
      </c>
      <c r="AE3907" s="15">
        <f t="shared" si="1281"/>
        <v>30.315824901583369</v>
      </c>
      <c r="AF3907" s="15">
        <f t="shared" si="1282"/>
        <v>25.007310087739484</v>
      </c>
      <c r="AG3907" s="15">
        <f t="shared" si="1270"/>
        <v>72.356438453372107</v>
      </c>
      <c r="AH3907" s="15">
        <f t="shared" si="1284"/>
        <v>-37.626167805455907</v>
      </c>
      <c r="AI3907" s="17">
        <f t="shared" si="1271"/>
        <v>1.1956073089806485</v>
      </c>
      <c r="AJ3907" s="17">
        <f t="shared" si="1272"/>
        <v>0.85444608913821252</v>
      </c>
      <c r="AK3907" s="17">
        <f t="shared" si="1273"/>
        <v>0.79111919068195535</v>
      </c>
      <c r="AL3907" s="17">
        <f t="shared" si="1274"/>
        <v>0.79572708431718098</v>
      </c>
      <c r="AM3907" s="17">
        <f t="shared" si="1275"/>
        <v>0.75642222007020354</v>
      </c>
      <c r="AN3907" s="17">
        <f t="shared" si="1276"/>
        <v>0.85444608913821252</v>
      </c>
      <c r="AO3907" s="17">
        <f>INDEX($AN$10:$AN$2627,MATCH(C3907+1/24,$C$10:$C$2627,1))-INDEX($AN$10:$AN$2627,MATCH(C3907,$C$10:$C$2627,1))</f>
        <v>0</v>
      </c>
      <c r="AP3907" s="17">
        <f t="shared" si="1277"/>
        <v>7.5642222007020354</v>
      </c>
      <c r="AQ3907" s="17">
        <f t="shared" si="1278"/>
        <v>11.956073089806484</v>
      </c>
      <c r="AR3907" s="17">
        <f t="shared" si="1279"/>
        <v>20.030785911132281</v>
      </c>
    </row>
    <row r="3908" spans="2:44" x14ac:dyDescent="0.25">
      <c r="B3908">
        <f>INDEX(RawData!$A$2:$A$1048576,MATCH(FmtData!$B$4+(ROW()-10),RawData!$A$2:$A$1048576,0))</f>
        <v>4300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63460648146</v>
      </c>
      <c r="D3908" s="47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3908">
        <f>INDEX(RawData!D$2:D$1048576,MATCH(FmtData!$B$4+(ROW()-10),RawData!$A$2:$A$1048576,0))</f>
        <v>2905.23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42.372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5</v>
      </c>
      <c r="K3908">
        <f>INDEX(RawData!J$2:J$1048576,MATCH(FmtData!$B$4+(ROW()-10),RawData!$A$2:$A$1048576,0))</f>
        <v>195</v>
      </c>
      <c r="L3908">
        <f>INDEX(RawData!K$2:K$1048576,MATCH(FmtData!$B$4+(ROW()-10),RawData!$A$2:$A$1048576,0))</f>
        <v>29.8</v>
      </c>
      <c r="M3908">
        <f>INDEX(RawData!L$2:L$1048576,MATCH(FmtData!$B$4+(ROW()-10),RawData!$A$2:$A$1048576,0))</f>
        <v>22.9</v>
      </c>
      <c r="N3908">
        <f>INDEX(RawData!M$2:M$1048576,MATCH(FmtData!$B$4+(ROW()-10),RawData!$A$2:$A$1048576,0))</f>
        <v>21.8</v>
      </c>
      <c r="O3908">
        <f>INDEX(RawData!N$2:N$1048576,MATCH(FmtData!$B$4+(ROW()-10),RawData!$A$2:$A$1048576,0))</f>
        <v>171.4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51300000000001</v>
      </c>
      <c r="R3908">
        <f>INDEX(RawData!Q$2:Q$1048576,MATCH(FmtData!$B$4+(ROW()-10),RawData!$A$2:$A$1048576,0))</f>
        <v>2.4414100000000002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18.042000000000002</v>
      </c>
      <c r="V3908">
        <f>INDEX(RawData!U$2:U$1048576,MATCH(FmtData!$B$4+(ROW()-10),RawData!$A$2:$A$1048576,0))</f>
        <v>19.027699999999999</v>
      </c>
      <c r="W3908" s="8">
        <f t="shared" ref="W3908:W3971" si="1285">V3908-U3908</f>
        <v>0.9856999999999978</v>
      </c>
      <c r="X3908" s="8">
        <f t="shared" ref="X3908:X3971" si="1286">-(S3908-$S$10)*2.54</f>
        <v>-0.30214061999999992</v>
      </c>
      <c r="Y3908" s="8">
        <f t="shared" ref="Y3908:Y3971" si="1287">-(T3908-$T$10)*2.54</f>
        <v>-0.24831293999999998</v>
      </c>
      <c r="Z3908" s="8">
        <f t="shared" ref="Z3908:Z3971" si="1288">$S$6-X3908</f>
        <v>10.194046135786381</v>
      </c>
      <c r="AA3908" s="8">
        <f t="shared" ref="AA3908:AA3971" si="1289">$S$6-Y3908</f>
        <v>10.140218455786382</v>
      </c>
      <c r="AB3908" s="8">
        <f t="shared" ref="AB3908:AB3971" si="1290">(Z3908+AA3908)/2</f>
        <v>10.167132295786381</v>
      </c>
      <c r="AC3908" s="6">
        <f t="shared" si="1283"/>
        <v>-279.82000000000005</v>
      </c>
      <c r="AD3908" s="42">
        <f t="shared" si="1280"/>
        <v>-37.625944256043624</v>
      </c>
      <c r="AE3908" s="15">
        <f t="shared" si="1281"/>
        <v>30.315824901583369</v>
      </c>
      <c r="AF3908" s="15">
        <f t="shared" si="1282"/>
        <v>25.007310087739484</v>
      </c>
      <c r="AG3908" s="15">
        <f t="shared" ref="AG3908:AG3971" si="1291">PI()*AB3908^2/4*($P$4+(AB3908-$AB$10))-$S$5</f>
        <v>72.356438453372107</v>
      </c>
      <c r="AH3908" s="15">
        <f t="shared" si="1284"/>
        <v>-37.626167805455907</v>
      </c>
      <c r="AI3908" s="17">
        <f t="shared" ref="AI3908:AI3971" si="1292">$L$6/(($S$5+AC3908)*2160)*100^3</f>
        <v>1.1956073089806485</v>
      </c>
      <c r="AJ3908" s="17">
        <f t="shared" ref="AJ3908:AJ3971" si="1293">$L$6/(($S$5+AH3908)*2160)*100^3</f>
        <v>0.85444608913821252</v>
      </c>
      <c r="AK3908" s="17">
        <f t="shared" ref="AK3908:AK3971" si="1294">$L$6/(($S$5+AE3908)*2160)*100^3</f>
        <v>0.79111919068195535</v>
      </c>
      <c r="AL3908" s="17">
        <f t="shared" ref="AL3908:AL3971" si="1295">$L$6/(($S$5+AF3908)*2160)*100^3</f>
        <v>0.79572708431718098</v>
      </c>
      <c r="AM3908" s="17">
        <f t="shared" ref="AM3908:AM3971" si="1296">$L$6/(($S$3+AG3908)*2160)*100^3</f>
        <v>0.75642222007020354</v>
      </c>
      <c r="AN3908" s="17">
        <f t="shared" ref="AN3908:AN3971" si="1297">$L$6/(($S$5+AH3908)*2160)*100^3</f>
        <v>0.85444608913821252</v>
      </c>
      <c r="AO3908" s="17">
        <f>INDEX($AN$10:$AN$2627,MATCH(C3908+1/24,$C$10:$C$2627,1))-INDEX($AN$10:$AN$2627,MATCH(C3908,$C$10:$C$2627,1))</f>
        <v>0</v>
      </c>
      <c r="AP3908" s="17">
        <f t="shared" ref="AP3908:AP3971" si="1298">AM3908*10</f>
        <v>7.5642222007020354</v>
      </c>
      <c r="AQ3908" s="17">
        <f t="shared" ref="AQ3908:AQ3971" si="1299">AI3908*10</f>
        <v>11.956073089806484</v>
      </c>
      <c r="AR3908" s="17">
        <f t="shared" ref="AR3908:AR3971" si="1300">E3908*0.101325/14.696</f>
        <v>20.030785911132281</v>
      </c>
    </row>
    <row r="3909" spans="2:44" x14ac:dyDescent="0.25">
      <c r="B3909">
        <f>INDEX(RawData!$A$2:$A$1048576,MATCH(FmtData!$B$4+(ROW()-10),RawData!$A$2:$A$1048576,0))</f>
        <v>4301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63483796299</v>
      </c>
      <c r="D3909" s="47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42.372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5</v>
      </c>
      <c r="K3909">
        <f>INDEX(RawData!J$2:J$1048576,MATCH(FmtData!$B$4+(ROW()-10),RawData!$A$2:$A$1048576,0))</f>
        <v>194.9</v>
      </c>
      <c r="L3909">
        <f>INDEX(RawData!K$2:K$1048576,MATCH(FmtData!$B$4+(ROW()-10),RawData!$A$2:$A$1048576,0))</f>
        <v>29.8</v>
      </c>
      <c r="M3909">
        <f>INDEX(RawData!L$2:L$1048576,MATCH(FmtData!$B$4+(ROW()-10),RawData!$A$2:$A$1048576,0))</f>
        <v>22.8</v>
      </c>
      <c r="N3909">
        <f>INDEX(RawData!M$2:M$1048576,MATCH(FmtData!$B$4+(ROW()-10),RawData!$A$2:$A$1048576,0))</f>
        <v>21.8</v>
      </c>
      <c r="O3909">
        <f>INDEX(RawData!N$2:N$1048576,MATCH(FmtData!$B$4+(ROW()-10),RawData!$A$2:$A$1048576,0))</f>
        <v>171.4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51300000000001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18.016100000000002</v>
      </c>
      <c r="V3909">
        <f>INDEX(RawData!U$2:U$1048576,MATCH(FmtData!$B$4+(ROW()-10),RawData!$A$2:$A$1048576,0))</f>
        <v>19.027699999999999</v>
      </c>
      <c r="W3909" s="8">
        <f t="shared" si="1285"/>
        <v>1.0115999999999978</v>
      </c>
      <c r="X3909" s="8">
        <f t="shared" si="1286"/>
        <v>-0.30214061999999992</v>
      </c>
      <c r="Y3909" s="8">
        <f t="shared" si="1287"/>
        <v>-0.24831293999999998</v>
      </c>
      <c r="Z3909" s="8">
        <f t="shared" si="1288"/>
        <v>10.194046135786381</v>
      </c>
      <c r="AA3909" s="8">
        <f t="shared" si="1289"/>
        <v>10.140218455786382</v>
      </c>
      <c r="AB3909" s="8">
        <f t="shared" si="1290"/>
        <v>10.167132295786381</v>
      </c>
      <c r="AC3909" s="6">
        <f t="shared" si="1283"/>
        <v>-279.82000000000005</v>
      </c>
      <c r="AD3909" s="42">
        <f t="shared" si="1280"/>
        <v>-37.625944256043624</v>
      </c>
      <c r="AE3909" s="15">
        <f t="shared" si="1281"/>
        <v>30.315824901583369</v>
      </c>
      <c r="AF3909" s="15">
        <f t="shared" si="1282"/>
        <v>25.007310087739484</v>
      </c>
      <c r="AG3909" s="15">
        <f t="shared" si="1291"/>
        <v>72.356438453372107</v>
      </c>
      <c r="AH3909" s="15">
        <f t="shared" si="1284"/>
        <v>-37.626167805455907</v>
      </c>
      <c r="AI3909" s="17">
        <f t="shared" si="1292"/>
        <v>1.1956073089806485</v>
      </c>
      <c r="AJ3909" s="17">
        <f t="shared" si="1293"/>
        <v>0.85444608913821252</v>
      </c>
      <c r="AK3909" s="17">
        <f t="shared" si="1294"/>
        <v>0.79111919068195535</v>
      </c>
      <c r="AL3909" s="17">
        <f t="shared" si="1295"/>
        <v>0.79572708431718098</v>
      </c>
      <c r="AM3909" s="17">
        <f t="shared" si="1296"/>
        <v>0.75642222007020354</v>
      </c>
      <c r="AN3909" s="17">
        <f t="shared" si="1297"/>
        <v>0.85444608913821252</v>
      </c>
      <c r="AO3909" s="17">
        <f>INDEX($AN$10:$AN$2627,MATCH(C3909+1/24,$C$10:$C$2627,1))-INDEX($AN$10:$AN$2627,MATCH(C3909,$C$10:$C$2627,1))</f>
        <v>0</v>
      </c>
      <c r="AP3909" s="17">
        <f t="shared" si="1298"/>
        <v>7.5642222007020354</v>
      </c>
      <c r="AQ3909" s="17">
        <f t="shared" si="1299"/>
        <v>11.956073089806484</v>
      </c>
      <c r="AR3909" s="17">
        <f t="shared" si="1300"/>
        <v>20.037198013064778</v>
      </c>
    </row>
    <row r="3910" spans="2:44" x14ac:dyDescent="0.25">
      <c r="B3910">
        <f>INDEX(RawData!$A$2:$A$1048576,MATCH(FmtData!$B$4+(ROW()-10),RawData!$A$2:$A$1048576,0))</f>
        <v>4302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63506944446</v>
      </c>
      <c r="D3910" s="47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42.372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9</v>
      </c>
      <c r="K3910">
        <f>INDEX(RawData!J$2:J$1048576,MATCH(FmtData!$B$4+(ROW()-10),RawData!$A$2:$A$1048576,0))</f>
        <v>194.8</v>
      </c>
      <c r="L3910">
        <f>INDEX(RawData!K$2:K$1048576,MATCH(FmtData!$B$4+(ROW()-10),RawData!$A$2:$A$1048576,0))</f>
        <v>29.8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8</v>
      </c>
      <c r="O3910">
        <f>INDEX(RawData!N$2:N$1048576,MATCH(FmtData!$B$4+(ROW()-10),RawData!$A$2:$A$1048576,0))</f>
        <v>171.4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51300000000001</v>
      </c>
      <c r="R3910">
        <f>INDEX(RawData!Q$2:Q$1048576,MATCH(FmtData!$B$4+(ROW()-10),RawData!$A$2:$A$1048576,0))</f>
        <v>1.8310500000000001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17.954999999999998</v>
      </c>
      <c r="V3910">
        <f>INDEX(RawData!U$2:U$1048576,MATCH(FmtData!$B$4+(ROW()-10),RawData!$A$2:$A$1048576,0))</f>
        <v>18.997199999999999</v>
      </c>
      <c r="W3910" s="8">
        <f t="shared" si="1285"/>
        <v>1.0422000000000011</v>
      </c>
      <c r="X3910" s="8">
        <f t="shared" si="1286"/>
        <v>-0.30214061999999992</v>
      </c>
      <c r="Y3910" s="8">
        <f t="shared" si="1287"/>
        <v>-0.24831293999999998</v>
      </c>
      <c r="Z3910" s="8">
        <f t="shared" si="1288"/>
        <v>10.194046135786381</v>
      </c>
      <c r="AA3910" s="8">
        <f t="shared" si="1289"/>
        <v>10.140218455786382</v>
      </c>
      <c r="AB3910" s="8">
        <f t="shared" si="1290"/>
        <v>10.167132295786381</v>
      </c>
      <c r="AC3910" s="6">
        <f t="shared" si="1283"/>
        <v>-279.82000000000005</v>
      </c>
      <c r="AD3910" s="42">
        <f t="shared" si="1280"/>
        <v>-37.625944256043624</v>
      </c>
      <c r="AE3910" s="15">
        <f t="shared" si="1281"/>
        <v>30.315824901583369</v>
      </c>
      <c r="AF3910" s="15">
        <f t="shared" si="1282"/>
        <v>25.007310087739484</v>
      </c>
      <c r="AG3910" s="15">
        <f t="shared" si="1291"/>
        <v>72.356438453372107</v>
      </c>
      <c r="AH3910" s="15">
        <f t="shared" si="1284"/>
        <v>-37.626167805455907</v>
      </c>
      <c r="AI3910" s="17">
        <f t="shared" si="1292"/>
        <v>1.1956073089806485</v>
      </c>
      <c r="AJ3910" s="17">
        <f t="shared" si="1293"/>
        <v>0.85444608913821252</v>
      </c>
      <c r="AK3910" s="17">
        <f t="shared" si="1294"/>
        <v>0.79111919068195535</v>
      </c>
      <c r="AL3910" s="17">
        <f t="shared" si="1295"/>
        <v>0.79572708431718098</v>
      </c>
      <c r="AM3910" s="17">
        <f t="shared" si="1296"/>
        <v>0.75642222007020354</v>
      </c>
      <c r="AN3910" s="17">
        <f t="shared" si="1297"/>
        <v>0.85444608913821252</v>
      </c>
      <c r="AO3910" s="17">
        <f>INDEX($AN$10:$AN$2627,MATCH(C3910+1/24,$C$10:$C$2627,1))-INDEX($AN$10:$AN$2627,MATCH(C3910,$C$10:$C$2627,1))</f>
        <v>0</v>
      </c>
      <c r="AP3910" s="17">
        <f t="shared" si="1298"/>
        <v>7.5642222007020354</v>
      </c>
      <c r="AQ3910" s="17">
        <f t="shared" si="1299"/>
        <v>11.956073089806484</v>
      </c>
      <c r="AR3910" s="17">
        <f t="shared" si="1300"/>
        <v>20.030785911132281</v>
      </c>
    </row>
    <row r="3911" spans="2:44" x14ac:dyDescent="0.25">
      <c r="B3911">
        <f>INDEX(RawData!$A$2:$A$1048576,MATCH(FmtData!$B$4+(ROW()-10),RawData!$A$2:$A$1048576,0))</f>
        <v>4303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63518518515</v>
      </c>
      <c r="D3911" s="47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42.372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9</v>
      </c>
      <c r="K3911">
        <f>INDEX(RawData!J$2:J$1048576,MATCH(FmtData!$B$4+(ROW()-10),RawData!$A$2:$A$1048576,0))</f>
        <v>194.7</v>
      </c>
      <c r="L3911">
        <f>INDEX(RawData!K$2:K$1048576,MATCH(FmtData!$B$4+(ROW()-10),RawData!$A$2:$A$1048576,0))</f>
        <v>29.8</v>
      </c>
      <c r="M3911">
        <f>INDEX(RawData!L$2:L$1048576,MATCH(FmtData!$B$4+(ROW()-10),RawData!$A$2:$A$1048576,0))</f>
        <v>22.8</v>
      </c>
      <c r="N3911">
        <f>INDEX(RawData!M$2:M$1048576,MATCH(FmtData!$B$4+(ROW()-10),RawData!$A$2:$A$1048576,0))</f>
        <v>21.8</v>
      </c>
      <c r="O3911">
        <f>INDEX(RawData!N$2:N$1048576,MATCH(FmtData!$B$4+(ROW()-10),RawData!$A$2:$A$1048576,0))</f>
        <v>171.4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51300000000001</v>
      </c>
      <c r="R3911">
        <f>INDEX(RawData!Q$2:Q$1048576,MATCH(FmtData!$B$4+(ROW()-10),RawData!$A$2:$A$1048576,0))</f>
        <v>2.4414100000000002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17.909199999999998</v>
      </c>
      <c r="V3911">
        <f>INDEX(RawData!U$2:U$1048576,MATCH(FmtData!$B$4+(ROW()-10),RawData!$A$2:$A$1048576,0))</f>
        <v>18.8446</v>
      </c>
      <c r="W3911" s="8">
        <f t="shared" si="1285"/>
        <v>0.93540000000000134</v>
      </c>
      <c r="X3911" s="8">
        <f t="shared" si="1286"/>
        <v>-0.30214061999999992</v>
      </c>
      <c r="Y3911" s="8">
        <f t="shared" si="1287"/>
        <v>-0.24831293999999998</v>
      </c>
      <c r="Z3911" s="8">
        <f t="shared" si="1288"/>
        <v>10.194046135786381</v>
      </c>
      <c r="AA3911" s="8">
        <f t="shared" si="1289"/>
        <v>10.140218455786382</v>
      </c>
      <c r="AB3911" s="8">
        <f t="shared" si="1290"/>
        <v>10.167132295786381</v>
      </c>
      <c r="AC3911" s="6">
        <f t="shared" si="1283"/>
        <v>-279.82000000000005</v>
      </c>
      <c r="AD3911" s="42">
        <f t="shared" si="1280"/>
        <v>-37.625944256043624</v>
      </c>
      <c r="AE3911" s="15">
        <f t="shared" si="1281"/>
        <v>30.315824901583369</v>
      </c>
      <c r="AF3911" s="15">
        <f t="shared" si="1282"/>
        <v>25.007310087739484</v>
      </c>
      <c r="AG3911" s="15">
        <f t="shared" si="1291"/>
        <v>72.356438453372107</v>
      </c>
      <c r="AH3911" s="15">
        <f t="shared" si="1284"/>
        <v>-37.626167805455907</v>
      </c>
      <c r="AI3911" s="17">
        <f t="shared" si="1292"/>
        <v>1.1956073089806485</v>
      </c>
      <c r="AJ3911" s="17">
        <f t="shared" si="1293"/>
        <v>0.85444608913821252</v>
      </c>
      <c r="AK3911" s="17">
        <f t="shared" si="1294"/>
        <v>0.79111919068195535</v>
      </c>
      <c r="AL3911" s="17">
        <f t="shared" si="1295"/>
        <v>0.79572708431718098</v>
      </c>
      <c r="AM3911" s="17">
        <f t="shared" si="1296"/>
        <v>0.75642222007020354</v>
      </c>
      <c r="AN3911" s="17">
        <f t="shared" si="1297"/>
        <v>0.85444608913821252</v>
      </c>
      <c r="AO3911" s="17">
        <f>INDEX($AN$10:$AN$2627,MATCH(C3911+1/24,$C$10:$C$2627,1))-INDEX($AN$10:$AN$2627,MATCH(C3911,$C$10:$C$2627,1))</f>
        <v>0</v>
      </c>
      <c r="AP3911" s="17">
        <f t="shared" si="1298"/>
        <v>7.5642222007020354</v>
      </c>
      <c r="AQ3911" s="17">
        <f t="shared" si="1299"/>
        <v>11.956073089806484</v>
      </c>
      <c r="AR3911" s="17">
        <f t="shared" si="1300"/>
        <v>20.030785911132281</v>
      </c>
    </row>
    <row r="3912" spans="2:44" x14ac:dyDescent="0.25">
      <c r="B3912">
        <f>INDEX(RawData!$A$2:$A$1048576,MATCH(FmtData!$B$4+(ROW()-10),RawData!$A$2:$A$1048576,0))</f>
        <v>4304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63541666669</v>
      </c>
      <c r="D3912" s="47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42.372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9</v>
      </c>
      <c r="K3912">
        <f>INDEX(RawData!J$2:J$1048576,MATCH(FmtData!$B$4+(ROW()-10),RawData!$A$2:$A$1048576,0))</f>
        <v>194.4</v>
      </c>
      <c r="L3912">
        <f>INDEX(RawData!K$2:K$1048576,MATCH(FmtData!$B$4+(ROW()-10),RawData!$A$2:$A$1048576,0))</f>
        <v>29.5</v>
      </c>
      <c r="M3912">
        <f>INDEX(RawData!L$2:L$1048576,MATCH(FmtData!$B$4+(ROW()-10),RawData!$A$2:$A$1048576,0))</f>
        <v>22.9</v>
      </c>
      <c r="N3912">
        <f>INDEX(RawData!M$2:M$1048576,MATCH(FmtData!$B$4+(ROW()-10),RawData!$A$2:$A$1048576,0))</f>
        <v>21.8</v>
      </c>
      <c r="O3912">
        <f>INDEX(RawData!N$2:N$1048576,MATCH(FmtData!$B$4+(ROW()-10),RawData!$A$2:$A$1048576,0))</f>
        <v>171.4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51300000000001</v>
      </c>
      <c r="R3912">
        <f>INDEX(RawData!Q$2:Q$1048576,MATCH(FmtData!$B$4+(ROW()-10),RawData!$A$2:$A$1048576,0))</f>
        <v>2.4414100000000002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17.866499999999998</v>
      </c>
      <c r="V3912">
        <f>INDEX(RawData!U$2:U$1048576,MATCH(FmtData!$B$4+(ROW()-10),RawData!$A$2:$A$1048576,0))</f>
        <v>18.8446</v>
      </c>
      <c r="W3912" s="8">
        <f t="shared" si="1285"/>
        <v>0.9781000000000013</v>
      </c>
      <c r="X3912" s="8">
        <f t="shared" si="1286"/>
        <v>-0.30214061999999992</v>
      </c>
      <c r="Y3912" s="8">
        <f t="shared" si="1287"/>
        <v>-0.24831293999999998</v>
      </c>
      <c r="Z3912" s="8">
        <f t="shared" si="1288"/>
        <v>10.194046135786381</v>
      </c>
      <c r="AA3912" s="8">
        <f t="shared" si="1289"/>
        <v>10.140218455786382</v>
      </c>
      <c r="AB3912" s="8">
        <f t="shared" si="1290"/>
        <v>10.167132295786381</v>
      </c>
      <c r="AC3912" s="6">
        <f t="shared" si="1283"/>
        <v>-279.82000000000005</v>
      </c>
      <c r="AD3912" s="42">
        <f t="shared" si="1280"/>
        <v>-37.625944256043624</v>
      </c>
      <c r="AE3912" s="15">
        <f t="shared" si="1281"/>
        <v>30.315824901583369</v>
      </c>
      <c r="AF3912" s="15">
        <f t="shared" si="1282"/>
        <v>25.007310087739484</v>
      </c>
      <c r="AG3912" s="15">
        <f t="shared" si="1291"/>
        <v>72.356438453372107</v>
      </c>
      <c r="AH3912" s="15">
        <f t="shared" si="1284"/>
        <v>-37.626167805455907</v>
      </c>
      <c r="AI3912" s="17">
        <f t="shared" si="1292"/>
        <v>1.1956073089806485</v>
      </c>
      <c r="AJ3912" s="17">
        <f t="shared" si="1293"/>
        <v>0.85444608913821252</v>
      </c>
      <c r="AK3912" s="17">
        <f t="shared" si="1294"/>
        <v>0.79111919068195535</v>
      </c>
      <c r="AL3912" s="17">
        <f t="shared" si="1295"/>
        <v>0.79572708431718098</v>
      </c>
      <c r="AM3912" s="17">
        <f t="shared" si="1296"/>
        <v>0.75642222007020354</v>
      </c>
      <c r="AN3912" s="17">
        <f t="shared" si="1297"/>
        <v>0.85444608913821252</v>
      </c>
      <c r="AO3912" s="17">
        <f>INDEX($AN$10:$AN$2627,MATCH(C3912+1/24,$C$10:$C$2627,1))-INDEX($AN$10:$AN$2627,MATCH(C3912,$C$10:$C$2627,1))</f>
        <v>0</v>
      </c>
      <c r="AP3912" s="17">
        <f t="shared" si="1298"/>
        <v>7.5642222007020354</v>
      </c>
      <c r="AQ3912" s="17">
        <f t="shared" si="1299"/>
        <v>11.956073089806484</v>
      </c>
      <c r="AR3912" s="17">
        <f t="shared" si="1300"/>
        <v>20.030785911132281</v>
      </c>
    </row>
    <row r="3913" spans="2:44" x14ac:dyDescent="0.25">
      <c r="B3913">
        <f>INDEX(RawData!$A$2:$A$1048576,MATCH(FmtData!$B$4+(ROW()-10),RawData!$A$2:$A$1048576,0))</f>
        <v>4305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63564814815</v>
      </c>
      <c r="D3913" s="47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7</v>
      </c>
      <c r="K3913">
        <f>INDEX(RawData!J$2:J$1048576,MATCH(FmtData!$B$4+(ROW()-10),RawData!$A$2:$A$1048576,0))</f>
        <v>194.5</v>
      </c>
      <c r="L3913">
        <f>INDEX(RawData!K$2:K$1048576,MATCH(FmtData!$B$4+(ROW()-10),RawData!$A$2:$A$1048576,0))</f>
        <v>29.3</v>
      </c>
      <c r="M3913">
        <f>INDEX(RawData!L$2:L$1048576,MATCH(FmtData!$B$4+(ROW()-10),RawData!$A$2:$A$1048576,0))</f>
        <v>22.9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4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51300000000001</v>
      </c>
      <c r="R3913">
        <f>INDEX(RawData!Q$2:Q$1048576,MATCH(FmtData!$B$4+(ROW()-10),RawData!$A$2:$A$1048576,0))</f>
        <v>1.8310500000000001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17.829899999999999</v>
      </c>
      <c r="V3913">
        <f>INDEX(RawData!U$2:U$1048576,MATCH(FmtData!$B$4+(ROW()-10),RawData!$A$2:$A$1048576,0))</f>
        <v>18.8446</v>
      </c>
      <c r="W3913" s="8">
        <f t="shared" si="1285"/>
        <v>1.0147000000000013</v>
      </c>
      <c r="X3913" s="8">
        <f t="shared" si="1286"/>
        <v>-0.30214061999999992</v>
      </c>
      <c r="Y3913" s="8">
        <f t="shared" si="1287"/>
        <v>-0.24831293999999998</v>
      </c>
      <c r="Z3913" s="8">
        <f t="shared" si="1288"/>
        <v>10.194046135786381</v>
      </c>
      <c r="AA3913" s="8">
        <f t="shared" si="1289"/>
        <v>10.140218455786382</v>
      </c>
      <c r="AB3913" s="8">
        <f t="shared" si="1290"/>
        <v>10.167132295786381</v>
      </c>
      <c r="AC3913" s="6">
        <f t="shared" si="1283"/>
        <v>-279.82000000000005</v>
      </c>
      <c r="AD3913" s="42">
        <f t="shared" si="1280"/>
        <v>-37.625944256043624</v>
      </c>
      <c r="AE3913" s="15">
        <f t="shared" si="1281"/>
        <v>30.315824901583369</v>
      </c>
      <c r="AF3913" s="15">
        <f t="shared" si="1282"/>
        <v>25.007310087739484</v>
      </c>
      <c r="AG3913" s="15">
        <f t="shared" si="1291"/>
        <v>72.356438453372107</v>
      </c>
      <c r="AH3913" s="15">
        <f t="shared" si="1284"/>
        <v>-37.626167805455907</v>
      </c>
      <c r="AI3913" s="17">
        <f t="shared" si="1292"/>
        <v>1.1956073089806485</v>
      </c>
      <c r="AJ3913" s="17">
        <f t="shared" si="1293"/>
        <v>0.85444608913821252</v>
      </c>
      <c r="AK3913" s="17">
        <f t="shared" si="1294"/>
        <v>0.79111919068195535</v>
      </c>
      <c r="AL3913" s="17">
        <f t="shared" si="1295"/>
        <v>0.79572708431718098</v>
      </c>
      <c r="AM3913" s="17">
        <f t="shared" si="1296"/>
        <v>0.75642222007020354</v>
      </c>
      <c r="AN3913" s="17">
        <f t="shared" si="1297"/>
        <v>0.85444608913821252</v>
      </c>
      <c r="AO3913" s="17">
        <f>INDEX($AN$10:$AN$2627,MATCH(C3913+1/24,$C$10:$C$2627,1))-INDEX($AN$10:$AN$2627,MATCH(C3913,$C$10:$C$2627,1))</f>
        <v>0</v>
      </c>
      <c r="AP3913" s="17">
        <f t="shared" si="1298"/>
        <v>7.5642222007020354</v>
      </c>
      <c r="AQ3913" s="17">
        <f t="shared" si="1299"/>
        <v>11.956073089806484</v>
      </c>
      <c r="AR3913" s="17">
        <f t="shared" si="1300"/>
        <v>20.030785911132281</v>
      </c>
    </row>
    <row r="3914" spans="2:44" x14ac:dyDescent="0.25">
      <c r="B3914">
        <f>INDEX(RawData!$A$2:$A$1048576,MATCH(FmtData!$B$4+(ROW()-10),RawData!$A$2:$A$1048576,0))</f>
        <v>4306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63587962961</v>
      </c>
      <c r="D3914" s="47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8.0976599999999994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7</v>
      </c>
      <c r="K3914">
        <f>INDEX(RawData!J$2:J$1048576,MATCH(FmtData!$B$4+(ROW()-10),RawData!$A$2:$A$1048576,0))</f>
        <v>194.4</v>
      </c>
      <c r="L3914">
        <f>INDEX(RawData!K$2:K$1048576,MATCH(FmtData!$B$4+(ROW()-10),RawData!$A$2:$A$1048576,0))</f>
        <v>29.3</v>
      </c>
      <c r="M3914">
        <f>INDEX(RawData!L$2:L$1048576,MATCH(FmtData!$B$4+(ROW()-10),RawData!$A$2:$A$1048576,0))</f>
        <v>22.8</v>
      </c>
      <c r="N3914">
        <f>INDEX(RawData!M$2:M$1048576,MATCH(FmtData!$B$4+(ROW()-10),RawData!$A$2:$A$1048576,0))</f>
        <v>21.8</v>
      </c>
      <c r="O3914">
        <f>INDEX(RawData!N$2:N$1048576,MATCH(FmtData!$B$4+(ROW()-10),RawData!$A$2:$A$1048576,0))</f>
        <v>171.4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482</v>
      </c>
      <c r="R3914">
        <f>INDEX(RawData!Q$2:Q$1048576,MATCH(FmtData!$B$4+(ROW()-10),RawData!$A$2:$A$1048576,0))</f>
        <v>1.8310500000000001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17.771899999999999</v>
      </c>
      <c r="V3914">
        <f>INDEX(RawData!U$2:U$1048576,MATCH(FmtData!$B$4+(ROW()-10),RawData!$A$2:$A$1048576,0))</f>
        <v>18.7683</v>
      </c>
      <c r="W3914" s="8">
        <f t="shared" si="1285"/>
        <v>0.99640000000000128</v>
      </c>
      <c r="X3914" s="8">
        <f t="shared" si="1286"/>
        <v>-0.30214061999999992</v>
      </c>
      <c r="Y3914" s="8">
        <f t="shared" si="1287"/>
        <v>-0.24831293999999998</v>
      </c>
      <c r="Z3914" s="8">
        <f t="shared" si="1288"/>
        <v>10.194046135786381</v>
      </c>
      <c r="AA3914" s="8">
        <f t="shared" si="1289"/>
        <v>10.140218455786382</v>
      </c>
      <c r="AB3914" s="8">
        <f t="shared" si="1290"/>
        <v>10.167132295786381</v>
      </c>
      <c r="AC3914" s="6">
        <f t="shared" si="1283"/>
        <v>-279.851</v>
      </c>
      <c r="AD3914" s="42">
        <f t="shared" si="1280"/>
        <v>-37.656944256043573</v>
      </c>
      <c r="AE3914" s="15">
        <f t="shared" si="1281"/>
        <v>30.315824901583369</v>
      </c>
      <c r="AF3914" s="15">
        <f t="shared" si="1282"/>
        <v>25.007310087739484</v>
      </c>
      <c r="AG3914" s="15">
        <f t="shared" si="1291"/>
        <v>72.356438453372107</v>
      </c>
      <c r="AH3914" s="15">
        <f t="shared" si="1284"/>
        <v>-37.657167805455856</v>
      </c>
      <c r="AI3914" s="17">
        <f t="shared" si="1292"/>
        <v>1.195668415052175</v>
      </c>
      <c r="AJ3914" s="17">
        <f t="shared" si="1293"/>
        <v>0.85447729744744183</v>
      </c>
      <c r="AK3914" s="17">
        <f t="shared" si="1294"/>
        <v>0.79111919068195535</v>
      </c>
      <c r="AL3914" s="17">
        <f t="shared" si="1295"/>
        <v>0.79572708431718098</v>
      </c>
      <c r="AM3914" s="17">
        <f t="shared" si="1296"/>
        <v>0.75642222007020354</v>
      </c>
      <c r="AN3914" s="17">
        <f t="shared" si="1297"/>
        <v>0.85447729744744183</v>
      </c>
      <c r="AO3914" s="17">
        <f>INDEX($AN$10:$AN$2627,MATCH(C3914+1/24,$C$10:$C$2627,1))-INDEX($AN$10:$AN$2627,MATCH(C3914,$C$10:$C$2627,1))</f>
        <v>0</v>
      </c>
      <c r="AP3914" s="17">
        <f t="shared" si="1298"/>
        <v>7.5642222007020354</v>
      </c>
      <c r="AQ3914" s="17">
        <f t="shared" si="1299"/>
        <v>11.956684150521751</v>
      </c>
      <c r="AR3914" s="17">
        <f t="shared" si="1300"/>
        <v>20.030785911132281</v>
      </c>
    </row>
    <row r="3915" spans="2:44" x14ac:dyDescent="0.25">
      <c r="B3915">
        <f>INDEX(RawData!$A$2:$A$1048576,MATCH(FmtData!$B$4+(ROW()-10),RawData!$A$2:$A$1048576,0))</f>
        <v>4307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63611111115</v>
      </c>
      <c r="D3915" s="47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42.372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7</v>
      </c>
      <c r="K3915">
        <f>INDEX(RawData!J$2:J$1048576,MATCH(FmtData!$B$4+(ROW()-10),RawData!$A$2:$A$1048576,0))</f>
        <v>194.3</v>
      </c>
      <c r="L3915">
        <f>INDEX(RawData!K$2:K$1048576,MATCH(FmtData!$B$4+(ROW()-10),RawData!$A$2:$A$1048576,0))</f>
        <v>29.3</v>
      </c>
      <c r="M3915">
        <f>INDEX(RawData!L$2:L$1048576,MATCH(FmtData!$B$4+(ROW()-10),RawData!$A$2:$A$1048576,0))</f>
        <v>22.8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4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51300000000001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17.733799999999999</v>
      </c>
      <c r="V3915">
        <f>INDEX(RawData!U$2:U$1048576,MATCH(FmtData!$B$4+(ROW()-10),RawData!$A$2:$A$1048576,0))</f>
        <v>18.692</v>
      </c>
      <c r="W3915" s="8">
        <f t="shared" si="1285"/>
        <v>0.95820000000000149</v>
      </c>
      <c r="X3915" s="8">
        <f t="shared" si="1286"/>
        <v>-0.30214061999999992</v>
      </c>
      <c r="Y3915" s="8">
        <f t="shared" si="1287"/>
        <v>-0.24831293999999998</v>
      </c>
      <c r="Z3915" s="8">
        <f t="shared" si="1288"/>
        <v>10.194046135786381</v>
      </c>
      <c r="AA3915" s="8">
        <f t="shared" si="1289"/>
        <v>10.140218455786382</v>
      </c>
      <c r="AB3915" s="8">
        <f t="shared" si="1290"/>
        <v>10.167132295786381</v>
      </c>
      <c r="AC3915" s="6">
        <f t="shared" si="1283"/>
        <v>-279.82000000000005</v>
      </c>
      <c r="AD3915" s="42">
        <f t="shared" ref="AD3915:AD3978" si="1301">AC3915+$AD$4</f>
        <v>-37.625944256043624</v>
      </c>
      <c r="AE3915" s="15">
        <f t="shared" ref="AE3915:AE3978" si="1302">PI()*Z3915^2/4*($P$4+($Z$10-Z3915))-$S$5</f>
        <v>30.315824901583369</v>
      </c>
      <c r="AF3915" s="15">
        <f t="shared" ref="AF3915:AF3978" si="1303">PI()*AA3915^2/4*($P$4+($AA$10-AA3915))-$S$5</f>
        <v>25.007310087739484</v>
      </c>
      <c r="AG3915" s="15">
        <f t="shared" si="1291"/>
        <v>72.356438453372107</v>
      </c>
      <c r="AH3915" s="15">
        <f t="shared" si="1284"/>
        <v>-37.626167805455907</v>
      </c>
      <c r="AI3915" s="17">
        <f t="shared" si="1292"/>
        <v>1.1956073089806485</v>
      </c>
      <c r="AJ3915" s="17">
        <f t="shared" si="1293"/>
        <v>0.85444608913821252</v>
      </c>
      <c r="AK3915" s="17">
        <f t="shared" si="1294"/>
        <v>0.79111919068195535</v>
      </c>
      <c r="AL3915" s="17">
        <f t="shared" si="1295"/>
        <v>0.79572708431718098</v>
      </c>
      <c r="AM3915" s="17">
        <f t="shared" si="1296"/>
        <v>0.75642222007020354</v>
      </c>
      <c r="AN3915" s="17">
        <f t="shared" si="1297"/>
        <v>0.85444608913821252</v>
      </c>
      <c r="AO3915" s="17">
        <f>INDEX($AN$10:$AN$2627,MATCH(C3915+1/24,$C$10:$C$2627,1))-INDEX($AN$10:$AN$2627,MATCH(C3915,$C$10:$C$2627,1))</f>
        <v>0</v>
      </c>
      <c r="AP3915" s="17">
        <f t="shared" si="1298"/>
        <v>7.5642222007020354</v>
      </c>
      <c r="AQ3915" s="17">
        <f t="shared" si="1299"/>
        <v>11.956073089806484</v>
      </c>
      <c r="AR3915" s="17">
        <f t="shared" si="1300"/>
        <v>20.030785911132281</v>
      </c>
    </row>
    <row r="3916" spans="2:44" x14ac:dyDescent="0.25">
      <c r="B3916">
        <f>INDEX(RawData!$A$2:$A$1048576,MATCH(FmtData!$B$4+(ROW()-10),RawData!$A$2:$A$1048576,0))</f>
        <v>4308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63634259261</v>
      </c>
      <c r="D3916" s="47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42.372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6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29.5</v>
      </c>
      <c r="M3916">
        <f>INDEX(RawData!L$2:L$1048576,MATCH(FmtData!$B$4+(ROW()-10),RawData!$A$2:$A$1048576,0))</f>
        <v>22.8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4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51300000000001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17.695599999999999</v>
      </c>
      <c r="V3916">
        <f>INDEX(RawData!U$2:U$1048576,MATCH(FmtData!$B$4+(ROW()-10),RawData!$A$2:$A$1048576,0))</f>
        <v>18.692</v>
      </c>
      <c r="W3916" s="8">
        <f t="shared" si="1285"/>
        <v>0.99640000000000128</v>
      </c>
      <c r="X3916" s="8">
        <f t="shared" si="1286"/>
        <v>-0.30214061999999992</v>
      </c>
      <c r="Y3916" s="8">
        <f t="shared" si="1287"/>
        <v>-0.24831293999999998</v>
      </c>
      <c r="Z3916" s="8">
        <f t="shared" si="1288"/>
        <v>10.194046135786381</v>
      </c>
      <c r="AA3916" s="8">
        <f t="shared" si="1289"/>
        <v>10.140218455786382</v>
      </c>
      <c r="AB3916" s="8">
        <f t="shared" si="1290"/>
        <v>10.167132295786381</v>
      </c>
      <c r="AC3916" s="6">
        <f t="shared" ref="AC3916:AC3979" si="1304">Q3916-$Q$10</f>
        <v>-279.82000000000005</v>
      </c>
      <c r="AD3916" s="42">
        <f t="shared" si="1301"/>
        <v>-37.625944256043624</v>
      </c>
      <c r="AE3916" s="15">
        <f t="shared" si="1302"/>
        <v>30.315824901583369</v>
      </c>
      <c r="AF3916" s="15">
        <f t="shared" si="1303"/>
        <v>25.007310087739484</v>
      </c>
      <c r="AG3916" s="15">
        <f t="shared" si="1291"/>
        <v>72.356438453372107</v>
      </c>
      <c r="AH3916" s="15">
        <f t="shared" si="1284"/>
        <v>-37.626167805455907</v>
      </c>
      <c r="AI3916" s="17">
        <f t="shared" si="1292"/>
        <v>1.1956073089806485</v>
      </c>
      <c r="AJ3916" s="17">
        <f t="shared" si="1293"/>
        <v>0.85444608913821252</v>
      </c>
      <c r="AK3916" s="17">
        <f t="shared" si="1294"/>
        <v>0.79111919068195535</v>
      </c>
      <c r="AL3916" s="17">
        <f t="shared" si="1295"/>
        <v>0.79572708431718098</v>
      </c>
      <c r="AM3916" s="17">
        <f t="shared" si="1296"/>
        <v>0.75642222007020354</v>
      </c>
      <c r="AN3916" s="17">
        <f t="shared" si="1297"/>
        <v>0.85444608913821252</v>
      </c>
      <c r="AO3916" s="17">
        <f>INDEX($AN$10:$AN$2627,MATCH(C3916+1/24,$C$10:$C$2627,1))-INDEX($AN$10:$AN$2627,MATCH(C3916,$C$10:$C$2627,1))</f>
        <v>0</v>
      </c>
      <c r="AP3916" s="17">
        <f t="shared" si="1298"/>
        <v>7.5642222007020354</v>
      </c>
      <c r="AQ3916" s="17">
        <f t="shared" si="1299"/>
        <v>11.956073089806484</v>
      </c>
      <c r="AR3916" s="17">
        <f t="shared" si="1300"/>
        <v>20.030785911132281</v>
      </c>
    </row>
    <row r="3917" spans="2:44" x14ac:dyDescent="0.25">
      <c r="B3917">
        <f>INDEX(RawData!$A$2:$A$1048576,MATCH(FmtData!$B$4+(ROW()-10),RawData!$A$2:$A$1048576,0))</f>
        <v>4309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63657407407</v>
      </c>
      <c r="D3917" s="47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42.372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6</v>
      </c>
      <c r="K3917">
        <f>INDEX(RawData!J$2:J$1048576,MATCH(FmtData!$B$4+(ROW()-10),RawData!$A$2:$A$1048576,0))</f>
        <v>194.1</v>
      </c>
      <c r="L3917">
        <f>INDEX(RawData!K$2:K$1048576,MATCH(FmtData!$B$4+(ROW()-10),RawData!$A$2:$A$1048576,0))</f>
        <v>29.3</v>
      </c>
      <c r="M3917">
        <f>INDEX(RawData!L$2:L$1048576,MATCH(FmtData!$B$4+(ROW()-10),RawData!$A$2:$A$1048576,0))</f>
        <v>22.8</v>
      </c>
      <c r="N3917">
        <f>INDEX(RawData!M$2:M$1048576,MATCH(FmtData!$B$4+(ROW()-10),RawData!$A$2:$A$1048576,0))</f>
        <v>21.8</v>
      </c>
      <c r="O3917">
        <f>INDEX(RawData!N$2:N$1048576,MATCH(FmtData!$B$4+(ROW()-10),RawData!$A$2:$A$1048576,0))</f>
        <v>171.4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51300000000001</v>
      </c>
      <c r="R3917">
        <f>INDEX(RawData!Q$2:Q$1048576,MATCH(FmtData!$B$4+(ROW()-10),RawData!$A$2:$A$1048576,0))</f>
        <v>2.4414100000000002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17.661999999999999</v>
      </c>
      <c r="V3917">
        <f>INDEX(RawData!U$2:U$1048576,MATCH(FmtData!$B$4+(ROW()-10),RawData!$A$2:$A$1048576,0))</f>
        <v>18.692</v>
      </c>
      <c r="W3917" s="8">
        <f t="shared" si="1285"/>
        <v>1.0300000000000011</v>
      </c>
      <c r="X3917" s="8">
        <f t="shared" si="1286"/>
        <v>-0.30214061999999992</v>
      </c>
      <c r="Y3917" s="8">
        <f t="shared" si="1287"/>
        <v>-0.24831293999999998</v>
      </c>
      <c r="Z3917" s="8">
        <f t="shared" si="1288"/>
        <v>10.194046135786381</v>
      </c>
      <c r="AA3917" s="8">
        <f t="shared" si="1289"/>
        <v>10.140218455786382</v>
      </c>
      <c r="AB3917" s="8">
        <f t="shared" si="1290"/>
        <v>10.167132295786381</v>
      </c>
      <c r="AC3917" s="6">
        <f t="shared" si="1304"/>
        <v>-279.82000000000005</v>
      </c>
      <c r="AD3917" s="42">
        <f t="shared" si="1301"/>
        <v>-37.625944256043624</v>
      </c>
      <c r="AE3917" s="15">
        <f t="shared" si="1302"/>
        <v>30.315824901583369</v>
      </c>
      <c r="AF3917" s="15">
        <f t="shared" si="1303"/>
        <v>25.007310087739484</v>
      </c>
      <c r="AG3917" s="15">
        <f t="shared" si="1291"/>
        <v>72.356438453372107</v>
      </c>
      <c r="AH3917" s="15">
        <f t="shared" si="1284"/>
        <v>-37.626167805455907</v>
      </c>
      <c r="AI3917" s="17">
        <f t="shared" si="1292"/>
        <v>1.1956073089806485</v>
      </c>
      <c r="AJ3917" s="17">
        <f t="shared" si="1293"/>
        <v>0.85444608913821252</v>
      </c>
      <c r="AK3917" s="17">
        <f t="shared" si="1294"/>
        <v>0.79111919068195535</v>
      </c>
      <c r="AL3917" s="17">
        <f t="shared" si="1295"/>
        <v>0.79572708431718098</v>
      </c>
      <c r="AM3917" s="17">
        <f t="shared" si="1296"/>
        <v>0.75642222007020354</v>
      </c>
      <c r="AN3917" s="17">
        <f t="shared" si="1297"/>
        <v>0.85444608913821252</v>
      </c>
      <c r="AO3917" s="17">
        <f>INDEX($AN$10:$AN$2627,MATCH(C3917+1/24,$C$10:$C$2627,1))-INDEX($AN$10:$AN$2627,MATCH(C3917,$C$10:$C$2627,1))</f>
        <v>0</v>
      </c>
      <c r="AP3917" s="17">
        <f t="shared" si="1298"/>
        <v>7.5642222007020354</v>
      </c>
      <c r="AQ3917" s="17">
        <f t="shared" si="1299"/>
        <v>11.956073089806484</v>
      </c>
      <c r="AR3917" s="17">
        <f t="shared" si="1300"/>
        <v>20.030785911132281</v>
      </c>
    </row>
    <row r="3918" spans="2:44" x14ac:dyDescent="0.25">
      <c r="B3918">
        <f>INDEX(RawData!$A$2:$A$1048576,MATCH(FmtData!$B$4+(ROW()-10),RawData!$A$2:$A$1048576,0))</f>
        <v>4310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63680555554</v>
      </c>
      <c r="D3918" s="47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3918">
        <f>INDEX(RawData!D$2:D$1048576,MATCH(FmtData!$B$4+(ROW()-10),RawData!$A$2:$A$1048576,0))</f>
        <v>2893.44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42.372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5</v>
      </c>
      <c r="K3918">
        <f>INDEX(RawData!J$2:J$1048576,MATCH(FmtData!$B$4+(ROW()-10),RawData!$A$2:$A$1048576,0))</f>
        <v>194</v>
      </c>
      <c r="L3918">
        <f>INDEX(RawData!K$2:K$1048576,MATCH(FmtData!$B$4+(ROW()-10),RawData!$A$2:$A$1048576,0))</f>
        <v>29.4</v>
      </c>
      <c r="M3918">
        <f>INDEX(RawData!L$2:L$1048576,MATCH(FmtData!$B$4+(ROW()-10),RawData!$A$2:$A$1048576,0))</f>
        <v>22.9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4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51300000000001</v>
      </c>
      <c r="R3918">
        <f>INDEX(RawData!Q$2:Q$1048576,MATCH(FmtData!$B$4+(ROW()-10),RawData!$A$2:$A$1048576,0))</f>
        <v>1.8310500000000001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17.605599999999999</v>
      </c>
      <c r="V3918">
        <f>INDEX(RawData!U$2:U$1048576,MATCH(FmtData!$B$4+(ROW()-10),RawData!$A$2:$A$1048576,0))</f>
        <v>18.692</v>
      </c>
      <c r="W3918" s="8">
        <f t="shared" si="1285"/>
        <v>1.0864000000000011</v>
      </c>
      <c r="X3918" s="8">
        <f t="shared" si="1286"/>
        <v>-0.30214061999999992</v>
      </c>
      <c r="Y3918" s="8">
        <f t="shared" si="1287"/>
        <v>-0.24831293999999998</v>
      </c>
      <c r="Z3918" s="8">
        <f t="shared" si="1288"/>
        <v>10.194046135786381</v>
      </c>
      <c r="AA3918" s="8">
        <f t="shared" si="1289"/>
        <v>10.140218455786382</v>
      </c>
      <c r="AB3918" s="8">
        <f t="shared" si="1290"/>
        <v>10.167132295786381</v>
      </c>
      <c r="AC3918" s="6">
        <f t="shared" si="1304"/>
        <v>-279.82000000000005</v>
      </c>
      <c r="AD3918" s="42">
        <f t="shared" si="1301"/>
        <v>-37.625944256043624</v>
      </c>
      <c r="AE3918" s="15">
        <f t="shared" si="1302"/>
        <v>30.315824901583369</v>
      </c>
      <c r="AF3918" s="15">
        <f t="shared" si="1303"/>
        <v>25.007310087739484</v>
      </c>
      <c r="AG3918" s="15">
        <f t="shared" si="1291"/>
        <v>72.356438453372107</v>
      </c>
      <c r="AH3918" s="15">
        <f t="shared" si="1284"/>
        <v>-37.626167805455907</v>
      </c>
      <c r="AI3918" s="17">
        <f t="shared" si="1292"/>
        <v>1.1956073089806485</v>
      </c>
      <c r="AJ3918" s="17">
        <f t="shared" si="1293"/>
        <v>0.85444608913821252</v>
      </c>
      <c r="AK3918" s="17">
        <f t="shared" si="1294"/>
        <v>0.79111919068195535</v>
      </c>
      <c r="AL3918" s="17">
        <f t="shared" si="1295"/>
        <v>0.79572708431718098</v>
      </c>
      <c r="AM3918" s="17">
        <f t="shared" si="1296"/>
        <v>0.75642222007020354</v>
      </c>
      <c r="AN3918" s="17">
        <f t="shared" si="1297"/>
        <v>0.85444608913821252</v>
      </c>
      <c r="AO3918" s="17">
        <f>INDEX($AN$10:$AN$2627,MATCH(C3918+1/24,$C$10:$C$2627,1))-INDEX($AN$10:$AN$2627,MATCH(C3918,$C$10:$C$2627,1))</f>
        <v>0</v>
      </c>
      <c r="AP3918" s="17">
        <f t="shared" si="1298"/>
        <v>7.5642222007020354</v>
      </c>
      <c r="AQ3918" s="17">
        <f t="shared" si="1299"/>
        <v>11.956073089806484</v>
      </c>
      <c r="AR3918" s="17">
        <f t="shared" si="1300"/>
        <v>19.949497005988025</v>
      </c>
    </row>
    <row r="3919" spans="2:44" x14ac:dyDescent="0.25">
      <c r="B3919">
        <f>INDEX(RawData!$A$2:$A$1048576,MATCH(FmtData!$B$4+(ROW()-10),RawData!$A$2:$A$1048576,0))</f>
        <v>4311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63703703707</v>
      </c>
      <c r="D3919" s="47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3919">
        <f>INDEX(RawData!D$2:D$1048576,MATCH(FmtData!$B$4+(ROW()-10),RawData!$A$2:$A$1048576,0))</f>
        <v>2904.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42.372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4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29.3</v>
      </c>
      <c r="M3919">
        <f>INDEX(RawData!L$2:L$1048576,MATCH(FmtData!$B$4+(ROW()-10),RawData!$A$2:$A$1048576,0))</f>
        <v>22.9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4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51300000000001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17.567399999999999</v>
      </c>
      <c r="V3919">
        <f>INDEX(RawData!U$2:U$1048576,MATCH(FmtData!$B$4+(ROW()-10),RawData!$A$2:$A$1048576,0))</f>
        <v>18.539400000000001</v>
      </c>
      <c r="W3919" s="8">
        <f t="shared" si="1285"/>
        <v>0.97200000000000131</v>
      </c>
      <c r="X3919" s="8">
        <f t="shared" si="1286"/>
        <v>-0.30214061999999992</v>
      </c>
      <c r="Y3919" s="8">
        <f t="shared" si="1287"/>
        <v>-0.24831293999999998</v>
      </c>
      <c r="Z3919" s="8">
        <f t="shared" si="1288"/>
        <v>10.194046135786381</v>
      </c>
      <c r="AA3919" s="8">
        <f t="shared" si="1289"/>
        <v>10.140218455786382</v>
      </c>
      <c r="AB3919" s="8">
        <f t="shared" si="1290"/>
        <v>10.167132295786381</v>
      </c>
      <c r="AC3919" s="6">
        <f t="shared" si="1304"/>
        <v>-279.82000000000005</v>
      </c>
      <c r="AD3919" s="42">
        <f t="shared" si="1301"/>
        <v>-37.625944256043624</v>
      </c>
      <c r="AE3919" s="15">
        <f t="shared" si="1302"/>
        <v>30.315824901583369</v>
      </c>
      <c r="AF3919" s="15">
        <f t="shared" si="1303"/>
        <v>25.007310087739484</v>
      </c>
      <c r="AG3919" s="15">
        <f t="shared" si="1291"/>
        <v>72.356438453372107</v>
      </c>
      <c r="AH3919" s="15">
        <f t="shared" si="1284"/>
        <v>-37.626167805455907</v>
      </c>
      <c r="AI3919" s="17">
        <f t="shared" si="1292"/>
        <v>1.1956073089806485</v>
      </c>
      <c r="AJ3919" s="17">
        <f t="shared" si="1293"/>
        <v>0.85444608913821252</v>
      </c>
      <c r="AK3919" s="17">
        <f t="shared" si="1294"/>
        <v>0.79111919068195535</v>
      </c>
      <c r="AL3919" s="17">
        <f t="shared" si="1295"/>
        <v>0.79572708431718098</v>
      </c>
      <c r="AM3919" s="17">
        <f t="shared" si="1296"/>
        <v>0.75642222007020354</v>
      </c>
      <c r="AN3919" s="17">
        <f t="shared" si="1297"/>
        <v>0.85444608913821252</v>
      </c>
      <c r="AO3919" s="17">
        <f>INDEX($AN$10:$AN$2627,MATCH(C3919+1/24,$C$10:$C$2627,1))-INDEX($AN$10:$AN$2627,MATCH(C3919,$C$10:$C$2627,1))</f>
        <v>0</v>
      </c>
      <c r="AP3919" s="17">
        <f t="shared" si="1298"/>
        <v>7.5642222007020354</v>
      </c>
      <c r="AQ3919" s="17">
        <f t="shared" si="1299"/>
        <v>11.956073089806484</v>
      </c>
      <c r="AR3919" s="17">
        <f t="shared" si="1300"/>
        <v>20.024373809199783</v>
      </c>
    </row>
    <row r="3920" spans="2:44" x14ac:dyDescent="0.25">
      <c r="B3920">
        <f>INDEX(RawData!$A$2:$A$1048576,MATCH(FmtData!$B$4+(ROW()-10),RawData!$A$2:$A$1048576,0))</f>
        <v>4312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63726851853</v>
      </c>
      <c r="D3920" s="47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3920">
        <f>INDEX(RawData!D$2:D$1048576,MATCH(FmtData!$B$4+(ROW()-10),RawData!$A$2:$A$1048576,0))</f>
        <v>2898.4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42.372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4</v>
      </c>
      <c r="K3920">
        <f>INDEX(RawData!J$2:J$1048576,MATCH(FmtData!$B$4+(ROW()-10),RawData!$A$2:$A$1048576,0))</f>
        <v>193.8</v>
      </c>
      <c r="L3920">
        <f>INDEX(RawData!K$2:K$1048576,MATCH(FmtData!$B$4+(ROW()-10),RawData!$A$2:$A$1048576,0))</f>
        <v>29.3</v>
      </c>
      <c r="M3920">
        <f>INDEX(RawData!L$2:L$1048576,MATCH(FmtData!$B$4+(ROW()-10),RawData!$A$2:$A$1048576,0))</f>
        <v>22.9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4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51300000000001</v>
      </c>
      <c r="R3920">
        <f>INDEX(RawData!Q$2:Q$1048576,MATCH(FmtData!$B$4+(ROW()-10),RawData!$A$2:$A$1048576,0))</f>
        <v>2.4414100000000002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17.552199999999999</v>
      </c>
      <c r="V3920">
        <f>INDEX(RawData!U$2:U$1048576,MATCH(FmtData!$B$4+(ROW()-10),RawData!$A$2:$A$1048576,0))</f>
        <v>18.539400000000001</v>
      </c>
      <c r="W3920" s="8">
        <f t="shared" si="1285"/>
        <v>0.98720000000000141</v>
      </c>
      <c r="X3920" s="8">
        <f t="shared" si="1286"/>
        <v>-0.30214061999999992</v>
      </c>
      <c r="Y3920" s="8">
        <f t="shared" si="1287"/>
        <v>-0.24831293999999998</v>
      </c>
      <c r="Z3920" s="8">
        <f t="shared" si="1288"/>
        <v>10.194046135786381</v>
      </c>
      <c r="AA3920" s="8">
        <f t="shared" si="1289"/>
        <v>10.140218455786382</v>
      </c>
      <c r="AB3920" s="8">
        <f t="shared" si="1290"/>
        <v>10.167132295786381</v>
      </c>
      <c r="AC3920" s="6">
        <f t="shared" si="1304"/>
        <v>-279.82000000000005</v>
      </c>
      <c r="AD3920" s="42">
        <f t="shared" si="1301"/>
        <v>-37.625944256043624</v>
      </c>
      <c r="AE3920" s="15">
        <f t="shared" si="1302"/>
        <v>30.315824901583369</v>
      </c>
      <c r="AF3920" s="15">
        <f t="shared" si="1303"/>
        <v>25.007310087739484</v>
      </c>
      <c r="AG3920" s="15">
        <f t="shared" si="1291"/>
        <v>72.356438453372107</v>
      </c>
      <c r="AH3920" s="15">
        <f t="shared" si="1284"/>
        <v>-37.626167805455907</v>
      </c>
      <c r="AI3920" s="17">
        <f t="shared" si="1292"/>
        <v>1.1956073089806485</v>
      </c>
      <c r="AJ3920" s="17">
        <f t="shared" si="1293"/>
        <v>0.85444608913821252</v>
      </c>
      <c r="AK3920" s="17">
        <f t="shared" si="1294"/>
        <v>0.79111919068195535</v>
      </c>
      <c r="AL3920" s="17">
        <f t="shared" si="1295"/>
        <v>0.79572708431718098</v>
      </c>
      <c r="AM3920" s="17">
        <f t="shared" si="1296"/>
        <v>0.75642222007020354</v>
      </c>
      <c r="AN3920" s="17">
        <f t="shared" si="1297"/>
        <v>0.85444608913821252</v>
      </c>
      <c r="AO3920" s="17">
        <f>INDEX($AN$10:$AN$2627,MATCH(C3920+1/24,$C$10:$C$2627,1))-INDEX($AN$10:$AN$2627,MATCH(C3920,$C$10:$C$2627,1))</f>
        <v>0</v>
      </c>
      <c r="AP3920" s="17">
        <f t="shared" si="1298"/>
        <v>7.5642222007020354</v>
      </c>
      <c r="AQ3920" s="17">
        <f t="shared" si="1299"/>
        <v>11.956073089806484</v>
      </c>
      <c r="AR3920" s="17">
        <f t="shared" si="1300"/>
        <v>19.983694882961352</v>
      </c>
    </row>
    <row r="3921" spans="2:44" x14ac:dyDescent="0.25">
      <c r="B3921">
        <f>INDEX(RawData!$A$2:$A$1048576,MATCH(FmtData!$B$4+(ROW()-10),RawData!$A$2:$A$1048576,0))</f>
        <v>4313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6375</v>
      </c>
      <c r="D3921" s="47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3921">
        <f>INDEX(RawData!D$2:D$1048576,MATCH(FmtData!$B$4+(ROW()-10),RawData!$A$2:$A$1048576,0))</f>
        <v>2902.44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42.372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4</v>
      </c>
      <c r="K3921">
        <f>INDEX(RawData!J$2:J$1048576,MATCH(FmtData!$B$4+(ROW()-10),RawData!$A$2:$A$1048576,0))</f>
        <v>193.7</v>
      </c>
      <c r="L3921">
        <f>INDEX(RawData!K$2:K$1048576,MATCH(FmtData!$B$4+(ROW()-10),RawData!$A$2:$A$1048576,0))</f>
        <v>29.3</v>
      </c>
      <c r="M3921">
        <f>INDEX(RawData!L$2:L$1048576,MATCH(FmtData!$B$4+(ROW()-10),RawData!$A$2:$A$1048576,0))</f>
        <v>22.9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4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51300000000001</v>
      </c>
      <c r="R3921">
        <f>INDEX(RawData!Q$2:Q$1048576,MATCH(FmtData!$B$4+(ROW()-10),RawData!$A$2:$A$1048576,0))</f>
        <v>2.4414100000000002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17.498799999999999</v>
      </c>
      <c r="V3921">
        <f>INDEX(RawData!U$2:U$1048576,MATCH(FmtData!$B$4+(ROW()-10),RawData!$A$2:$A$1048576,0))</f>
        <v>18.539400000000001</v>
      </c>
      <c r="W3921" s="8">
        <f t="shared" si="1285"/>
        <v>1.0406000000000013</v>
      </c>
      <c r="X3921" s="8">
        <f t="shared" si="1286"/>
        <v>-0.30214061999999992</v>
      </c>
      <c r="Y3921" s="8">
        <f t="shared" si="1287"/>
        <v>-0.24831293999999998</v>
      </c>
      <c r="Z3921" s="8">
        <f t="shared" si="1288"/>
        <v>10.194046135786381</v>
      </c>
      <c r="AA3921" s="8">
        <f t="shared" si="1289"/>
        <v>10.140218455786382</v>
      </c>
      <c r="AB3921" s="8">
        <f t="shared" si="1290"/>
        <v>10.167132295786381</v>
      </c>
      <c r="AC3921" s="6">
        <f t="shared" si="1304"/>
        <v>-279.82000000000005</v>
      </c>
      <c r="AD3921" s="42">
        <f t="shared" si="1301"/>
        <v>-37.625944256043624</v>
      </c>
      <c r="AE3921" s="15">
        <f t="shared" si="1302"/>
        <v>30.315824901583369</v>
      </c>
      <c r="AF3921" s="15">
        <f t="shared" si="1303"/>
        <v>25.007310087739484</v>
      </c>
      <c r="AG3921" s="15">
        <f t="shared" si="1291"/>
        <v>72.356438453372107</v>
      </c>
      <c r="AH3921" s="15">
        <f t="shared" si="1284"/>
        <v>-37.626167805455907</v>
      </c>
      <c r="AI3921" s="17">
        <f t="shared" si="1292"/>
        <v>1.1956073089806485</v>
      </c>
      <c r="AJ3921" s="17">
        <f t="shared" si="1293"/>
        <v>0.85444608913821252</v>
      </c>
      <c r="AK3921" s="17">
        <f t="shared" si="1294"/>
        <v>0.79111919068195535</v>
      </c>
      <c r="AL3921" s="17">
        <f t="shared" si="1295"/>
        <v>0.79572708431718098</v>
      </c>
      <c r="AM3921" s="17">
        <f t="shared" si="1296"/>
        <v>0.75642222007020354</v>
      </c>
      <c r="AN3921" s="17">
        <f t="shared" si="1297"/>
        <v>0.85444608913821252</v>
      </c>
      <c r="AO3921" s="17">
        <f>INDEX($AN$10:$AN$2627,MATCH(C3921+1/24,$C$10:$C$2627,1))-INDEX($AN$10:$AN$2627,MATCH(C3921,$C$10:$C$2627,1))</f>
        <v>0</v>
      </c>
      <c r="AP3921" s="17">
        <f t="shared" si="1298"/>
        <v>7.5642222007020354</v>
      </c>
      <c r="AQ3921" s="17">
        <f t="shared" si="1299"/>
        <v>11.956073089806484</v>
      </c>
      <c r="AR3921" s="17">
        <f t="shared" si="1300"/>
        <v>20.011549605334785</v>
      </c>
    </row>
    <row r="3922" spans="2:44" x14ac:dyDescent="0.25">
      <c r="B3922">
        <f>INDEX(RawData!$A$2:$A$1048576,MATCH(FmtData!$B$4+(ROW()-10),RawData!$A$2:$A$1048576,0))</f>
        <v>4314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63784722223</v>
      </c>
      <c r="D3922" s="47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3922">
        <f>INDEX(RawData!D$2:D$1048576,MATCH(FmtData!$B$4+(ROW()-10),RawData!$A$2:$A$1048576,0))</f>
        <v>2901.19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42.372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3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29.3</v>
      </c>
      <c r="M3922">
        <f>INDEX(RawData!L$2:L$1048576,MATCH(FmtData!$B$4+(ROW()-10),RawData!$A$2:$A$1048576,0))</f>
        <v>22.9</v>
      </c>
      <c r="N3922">
        <f>INDEX(RawData!M$2:M$1048576,MATCH(FmtData!$B$4+(ROW()-10),RawData!$A$2:$A$1048576,0))</f>
        <v>21.8</v>
      </c>
      <c r="O3922">
        <f>INDEX(RawData!N$2:N$1048576,MATCH(FmtData!$B$4+(ROW()-10),RawData!$A$2:$A$1048576,0))</f>
        <v>171.4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51300000000001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17.442299999999999</v>
      </c>
      <c r="V3922">
        <f>INDEX(RawData!U$2:U$1048576,MATCH(FmtData!$B$4+(ROW()-10),RawData!$A$2:$A$1048576,0))</f>
        <v>18.539400000000001</v>
      </c>
      <c r="W3922" s="8">
        <f t="shared" si="1285"/>
        <v>1.0971000000000011</v>
      </c>
      <c r="X3922" s="8">
        <f t="shared" si="1286"/>
        <v>-0.30214061999999992</v>
      </c>
      <c r="Y3922" s="8">
        <f t="shared" si="1287"/>
        <v>-0.24831293999999998</v>
      </c>
      <c r="Z3922" s="8">
        <f t="shared" si="1288"/>
        <v>10.194046135786381</v>
      </c>
      <c r="AA3922" s="8">
        <f t="shared" si="1289"/>
        <v>10.140218455786382</v>
      </c>
      <c r="AB3922" s="8">
        <f t="shared" si="1290"/>
        <v>10.167132295786381</v>
      </c>
      <c r="AC3922" s="6">
        <f t="shared" si="1304"/>
        <v>-279.82000000000005</v>
      </c>
      <c r="AD3922" s="42">
        <f t="shared" si="1301"/>
        <v>-37.625944256043624</v>
      </c>
      <c r="AE3922" s="15">
        <f t="shared" si="1302"/>
        <v>30.315824901583369</v>
      </c>
      <c r="AF3922" s="15">
        <f t="shared" si="1303"/>
        <v>25.007310087739484</v>
      </c>
      <c r="AG3922" s="15">
        <f t="shared" si="1291"/>
        <v>72.356438453372107</v>
      </c>
      <c r="AH3922" s="15">
        <f t="shared" si="1284"/>
        <v>-37.626167805455907</v>
      </c>
      <c r="AI3922" s="17">
        <f t="shared" si="1292"/>
        <v>1.1956073089806485</v>
      </c>
      <c r="AJ3922" s="17">
        <f t="shared" si="1293"/>
        <v>0.85444608913821252</v>
      </c>
      <c r="AK3922" s="17">
        <f t="shared" si="1294"/>
        <v>0.79111919068195535</v>
      </c>
      <c r="AL3922" s="17">
        <f t="shared" si="1295"/>
        <v>0.79572708431718098</v>
      </c>
      <c r="AM3922" s="17">
        <f t="shared" si="1296"/>
        <v>0.75642222007020354</v>
      </c>
      <c r="AN3922" s="17">
        <f t="shared" si="1297"/>
        <v>0.85444608913821252</v>
      </c>
      <c r="AO3922" s="17">
        <f>INDEX($AN$10:$AN$2627,MATCH(C3922+1/24,$C$10:$C$2627,1))-INDEX($AN$10:$AN$2627,MATCH(C3922,$C$10:$C$2627,1))</f>
        <v>0</v>
      </c>
      <c r="AP3922" s="17">
        <f t="shared" si="1298"/>
        <v>7.5642222007020354</v>
      </c>
      <c r="AQ3922" s="17">
        <f t="shared" si="1299"/>
        <v>11.956073089806484</v>
      </c>
      <c r="AR3922" s="17">
        <f t="shared" si="1300"/>
        <v>20.002931188758847</v>
      </c>
    </row>
    <row r="3923" spans="2:44" x14ac:dyDescent="0.25">
      <c r="B3923">
        <f>INDEX(RawData!$A$2:$A$1048576,MATCH(FmtData!$B$4+(ROW()-10),RawData!$A$2:$A$1048576,0))</f>
        <v>4315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63807870369</v>
      </c>
      <c r="D3923" s="47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3923">
        <f>INDEX(RawData!D$2:D$1048576,MATCH(FmtData!$B$4+(ROW()-10),RawData!$A$2:$A$1048576,0))</f>
        <v>2902.44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42.372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.3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29.4</v>
      </c>
      <c r="M3923">
        <f>INDEX(RawData!L$2:L$1048576,MATCH(FmtData!$B$4+(ROW()-10),RawData!$A$2:$A$1048576,0))</f>
        <v>22.7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4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51300000000001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17.411799999999999</v>
      </c>
      <c r="V3923">
        <f>INDEX(RawData!U$2:U$1048576,MATCH(FmtData!$B$4+(ROW()-10),RawData!$A$2:$A$1048576,0))</f>
        <v>18.539400000000001</v>
      </c>
      <c r="W3923" s="8">
        <f t="shared" si="1285"/>
        <v>1.127600000000001</v>
      </c>
      <c r="X3923" s="8">
        <f t="shared" si="1286"/>
        <v>-0.30214061999999992</v>
      </c>
      <c r="Y3923" s="8">
        <f t="shared" si="1287"/>
        <v>-0.24831293999999998</v>
      </c>
      <c r="Z3923" s="8">
        <f t="shared" si="1288"/>
        <v>10.194046135786381</v>
      </c>
      <c r="AA3923" s="8">
        <f t="shared" si="1289"/>
        <v>10.140218455786382</v>
      </c>
      <c r="AB3923" s="8">
        <f t="shared" si="1290"/>
        <v>10.167132295786381</v>
      </c>
      <c r="AC3923" s="6">
        <f t="shared" si="1304"/>
        <v>-279.82000000000005</v>
      </c>
      <c r="AD3923" s="42">
        <f t="shared" si="1301"/>
        <v>-37.625944256043624</v>
      </c>
      <c r="AE3923" s="15">
        <f t="shared" si="1302"/>
        <v>30.315824901583369</v>
      </c>
      <c r="AF3923" s="15">
        <f t="shared" si="1303"/>
        <v>25.007310087739484</v>
      </c>
      <c r="AG3923" s="15">
        <f t="shared" si="1291"/>
        <v>72.356438453372107</v>
      </c>
      <c r="AH3923" s="15">
        <f t="shared" si="1284"/>
        <v>-37.626167805455907</v>
      </c>
      <c r="AI3923" s="17">
        <f t="shared" si="1292"/>
        <v>1.1956073089806485</v>
      </c>
      <c r="AJ3923" s="17">
        <f t="shared" si="1293"/>
        <v>0.85444608913821252</v>
      </c>
      <c r="AK3923" s="17">
        <f t="shared" si="1294"/>
        <v>0.79111919068195535</v>
      </c>
      <c r="AL3923" s="17">
        <f t="shared" si="1295"/>
        <v>0.79572708431718098</v>
      </c>
      <c r="AM3923" s="17">
        <f t="shared" si="1296"/>
        <v>0.75642222007020354</v>
      </c>
      <c r="AN3923" s="17">
        <f t="shared" si="1297"/>
        <v>0.85444608913821252</v>
      </c>
      <c r="AO3923" s="17">
        <f>INDEX($AN$10:$AN$2627,MATCH(C3923+1/24,$C$10:$C$2627,1))-INDEX($AN$10:$AN$2627,MATCH(C3923,$C$10:$C$2627,1))</f>
        <v>0</v>
      </c>
      <c r="AP3923" s="17">
        <f t="shared" si="1298"/>
        <v>7.5642222007020354</v>
      </c>
      <c r="AQ3923" s="17">
        <f t="shared" si="1299"/>
        <v>11.956073089806484</v>
      </c>
      <c r="AR3923" s="17">
        <f t="shared" si="1300"/>
        <v>20.011549605334785</v>
      </c>
    </row>
    <row r="3924" spans="2:44" x14ac:dyDescent="0.25">
      <c r="B3924">
        <f>INDEX(RawData!$A$2:$A$1048576,MATCH(FmtData!$B$4+(ROW()-10),RawData!$A$2:$A$1048576,0))</f>
        <v>4316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63831018515</v>
      </c>
      <c r="D3924" s="47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42.372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.3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29.4</v>
      </c>
      <c r="M3924">
        <f>INDEX(RawData!L$2:L$1048576,MATCH(FmtData!$B$4+(ROW()-10),RawData!$A$2:$A$1048576,0))</f>
        <v>22.9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4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51300000000001</v>
      </c>
      <c r="R3924">
        <f>INDEX(RawData!Q$2:Q$1048576,MATCH(FmtData!$B$4+(ROW()-10),RawData!$A$2:$A$1048576,0))</f>
        <v>1.8310500000000001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17.3965</v>
      </c>
      <c r="V3924">
        <f>INDEX(RawData!U$2:U$1048576,MATCH(FmtData!$B$4+(ROW()-10),RawData!$A$2:$A$1048576,0))</f>
        <v>18.386800000000001</v>
      </c>
      <c r="W3924" s="8">
        <f t="shared" si="1285"/>
        <v>0.99030000000000129</v>
      </c>
      <c r="X3924" s="8">
        <f t="shared" si="1286"/>
        <v>-0.30214061999999992</v>
      </c>
      <c r="Y3924" s="8">
        <f t="shared" si="1287"/>
        <v>-0.24831293999999998</v>
      </c>
      <c r="Z3924" s="8">
        <f t="shared" si="1288"/>
        <v>10.194046135786381</v>
      </c>
      <c r="AA3924" s="8">
        <f t="shared" si="1289"/>
        <v>10.140218455786382</v>
      </c>
      <c r="AB3924" s="8">
        <f t="shared" si="1290"/>
        <v>10.167132295786381</v>
      </c>
      <c r="AC3924" s="6">
        <f t="shared" si="1304"/>
        <v>-279.82000000000005</v>
      </c>
      <c r="AD3924" s="42">
        <f t="shared" si="1301"/>
        <v>-37.625944256043624</v>
      </c>
      <c r="AE3924" s="15">
        <f t="shared" si="1302"/>
        <v>30.315824901583369</v>
      </c>
      <c r="AF3924" s="15">
        <f t="shared" si="1303"/>
        <v>25.007310087739484</v>
      </c>
      <c r="AG3924" s="15">
        <f t="shared" si="1291"/>
        <v>72.356438453372107</v>
      </c>
      <c r="AH3924" s="15">
        <f t="shared" si="1284"/>
        <v>-37.626167805455907</v>
      </c>
      <c r="AI3924" s="17">
        <f t="shared" si="1292"/>
        <v>1.1956073089806485</v>
      </c>
      <c r="AJ3924" s="17">
        <f t="shared" si="1293"/>
        <v>0.85444608913821252</v>
      </c>
      <c r="AK3924" s="17">
        <f t="shared" si="1294"/>
        <v>0.79111919068195535</v>
      </c>
      <c r="AL3924" s="17">
        <f t="shared" si="1295"/>
        <v>0.79572708431718098</v>
      </c>
      <c r="AM3924" s="17">
        <f t="shared" si="1296"/>
        <v>0.75642222007020354</v>
      </c>
      <c r="AN3924" s="17">
        <f t="shared" si="1297"/>
        <v>0.85444608913821252</v>
      </c>
      <c r="AO3924" s="17">
        <f>INDEX($AN$10:$AN$2627,MATCH(C3924+1/24,$C$10:$C$2627,1))-INDEX($AN$10:$AN$2627,MATCH(C3924,$C$10:$C$2627,1))</f>
        <v>0</v>
      </c>
      <c r="AP3924" s="17">
        <f t="shared" si="1298"/>
        <v>7.5642222007020354</v>
      </c>
      <c r="AQ3924" s="17">
        <f t="shared" si="1299"/>
        <v>11.956073089806484</v>
      </c>
      <c r="AR3924" s="17">
        <f t="shared" si="1300"/>
        <v>20.011549605334785</v>
      </c>
    </row>
    <row r="3925" spans="2:44" x14ac:dyDescent="0.25">
      <c r="B3925">
        <f>INDEX(RawData!$A$2:$A$1048576,MATCH(FmtData!$B$4+(ROW()-10),RawData!$A$2:$A$1048576,0))</f>
        <v>4317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63854166669</v>
      </c>
      <c r="D3925" s="47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42.372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.3</v>
      </c>
      <c r="K3925">
        <f>INDEX(RawData!J$2:J$1048576,MATCH(FmtData!$B$4+(ROW()-10),RawData!$A$2:$A$1048576,0))</f>
        <v>193.8</v>
      </c>
      <c r="L3925">
        <f>INDEX(RawData!K$2:K$1048576,MATCH(FmtData!$B$4+(ROW()-10),RawData!$A$2:$A$1048576,0))</f>
        <v>29.5</v>
      </c>
      <c r="M3925">
        <f>INDEX(RawData!L$2:L$1048576,MATCH(FmtData!$B$4+(ROW()-10),RawData!$A$2:$A$1048576,0))</f>
        <v>22.9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4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51300000000001</v>
      </c>
      <c r="R3925">
        <f>INDEX(RawData!Q$2:Q$1048576,MATCH(FmtData!$B$4+(ROW()-10),RawData!$A$2:$A$1048576,0))</f>
        <v>1.8310500000000001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17.3462</v>
      </c>
      <c r="V3925">
        <f>INDEX(RawData!U$2:U$1048576,MATCH(FmtData!$B$4+(ROW()-10),RawData!$A$2:$A$1048576,0))</f>
        <v>18.386800000000001</v>
      </c>
      <c r="W3925" s="8">
        <f t="shared" si="1285"/>
        <v>1.0406000000000013</v>
      </c>
      <c r="X3925" s="8">
        <f t="shared" si="1286"/>
        <v>-0.30214061999999992</v>
      </c>
      <c r="Y3925" s="8">
        <f t="shared" si="1287"/>
        <v>-0.24831293999999998</v>
      </c>
      <c r="Z3925" s="8">
        <f t="shared" si="1288"/>
        <v>10.194046135786381</v>
      </c>
      <c r="AA3925" s="8">
        <f t="shared" si="1289"/>
        <v>10.140218455786382</v>
      </c>
      <c r="AB3925" s="8">
        <f t="shared" si="1290"/>
        <v>10.167132295786381</v>
      </c>
      <c r="AC3925" s="6">
        <f t="shared" si="1304"/>
        <v>-279.82000000000005</v>
      </c>
      <c r="AD3925" s="42">
        <f t="shared" si="1301"/>
        <v>-37.625944256043624</v>
      </c>
      <c r="AE3925" s="15">
        <f t="shared" si="1302"/>
        <v>30.315824901583369</v>
      </c>
      <c r="AF3925" s="15">
        <f t="shared" si="1303"/>
        <v>25.007310087739484</v>
      </c>
      <c r="AG3925" s="15">
        <f t="shared" si="1291"/>
        <v>72.356438453372107</v>
      </c>
      <c r="AH3925" s="15">
        <f t="shared" si="1284"/>
        <v>-37.626167805455907</v>
      </c>
      <c r="AI3925" s="17">
        <f t="shared" si="1292"/>
        <v>1.1956073089806485</v>
      </c>
      <c r="AJ3925" s="17">
        <f t="shared" si="1293"/>
        <v>0.85444608913821252</v>
      </c>
      <c r="AK3925" s="17">
        <f t="shared" si="1294"/>
        <v>0.79111919068195535</v>
      </c>
      <c r="AL3925" s="17">
        <f t="shared" si="1295"/>
        <v>0.79572708431718098</v>
      </c>
      <c r="AM3925" s="17">
        <f t="shared" si="1296"/>
        <v>0.75642222007020354</v>
      </c>
      <c r="AN3925" s="17">
        <f t="shared" si="1297"/>
        <v>0.85444608913821252</v>
      </c>
      <c r="AO3925" s="17">
        <f>INDEX($AN$10:$AN$2627,MATCH(C3925+1/24,$C$10:$C$2627,1))-INDEX($AN$10:$AN$2627,MATCH(C3925,$C$10:$C$2627,1))</f>
        <v>0</v>
      </c>
      <c r="AP3925" s="17">
        <f t="shared" si="1298"/>
        <v>7.5642222007020354</v>
      </c>
      <c r="AQ3925" s="17">
        <f t="shared" si="1299"/>
        <v>11.956073089806484</v>
      </c>
      <c r="AR3925" s="17">
        <f t="shared" si="1300"/>
        <v>20.011549605334785</v>
      </c>
    </row>
    <row r="3926" spans="2:44" x14ac:dyDescent="0.25">
      <c r="B3926">
        <f>INDEX(RawData!$A$2:$A$1048576,MATCH(FmtData!$B$4+(ROW()-10),RawData!$A$2:$A$1048576,0))</f>
        <v>4318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63877314815</v>
      </c>
      <c r="D3926" s="47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3926">
        <f>INDEX(RawData!D$2:D$1048576,MATCH(FmtData!$B$4+(ROW()-10),RawData!$A$2:$A$1048576,0))</f>
        <v>2901.19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.3</v>
      </c>
      <c r="K3926">
        <f>INDEX(RawData!J$2:J$1048576,MATCH(FmtData!$B$4+(ROW()-10),RawData!$A$2:$A$1048576,0))</f>
        <v>193.8</v>
      </c>
      <c r="L3926">
        <f>INDEX(RawData!K$2:K$1048576,MATCH(FmtData!$B$4+(ROW()-10),RawData!$A$2:$A$1048576,0))</f>
        <v>29.5</v>
      </c>
      <c r="M3926">
        <f>INDEX(RawData!L$2:L$1048576,MATCH(FmtData!$B$4+(ROW()-10),RawData!$A$2:$A$1048576,0))</f>
        <v>22.9</v>
      </c>
      <c r="N3926">
        <f>INDEX(RawData!M$2:M$1048576,MATCH(FmtData!$B$4+(ROW()-10),RawData!$A$2:$A$1048576,0))</f>
        <v>21.8</v>
      </c>
      <c r="O3926">
        <f>INDEX(RawData!N$2:N$1048576,MATCH(FmtData!$B$4+(ROW()-10),RawData!$A$2:$A$1048576,0))</f>
        <v>171.4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51300000000001</v>
      </c>
      <c r="R3926">
        <f>INDEX(RawData!Q$2:Q$1048576,MATCH(FmtData!$B$4+(ROW()-10),RawData!$A$2:$A$1048576,0))</f>
        <v>1.8310500000000001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17.308</v>
      </c>
      <c r="V3926">
        <f>INDEX(RawData!U$2:U$1048576,MATCH(FmtData!$B$4+(ROW()-10),RawData!$A$2:$A$1048576,0))</f>
        <v>18.386800000000001</v>
      </c>
      <c r="W3926" s="8">
        <f t="shared" si="1285"/>
        <v>1.0788000000000011</v>
      </c>
      <c r="X3926" s="8">
        <f t="shared" si="1286"/>
        <v>-0.30214061999999992</v>
      </c>
      <c r="Y3926" s="8">
        <f t="shared" si="1287"/>
        <v>-0.24831293999999998</v>
      </c>
      <c r="Z3926" s="8">
        <f t="shared" si="1288"/>
        <v>10.194046135786381</v>
      </c>
      <c r="AA3926" s="8">
        <f t="shared" si="1289"/>
        <v>10.140218455786382</v>
      </c>
      <c r="AB3926" s="8">
        <f t="shared" si="1290"/>
        <v>10.167132295786381</v>
      </c>
      <c r="AC3926" s="6">
        <f t="shared" si="1304"/>
        <v>-279.82000000000005</v>
      </c>
      <c r="AD3926" s="42">
        <f t="shared" si="1301"/>
        <v>-37.625944256043624</v>
      </c>
      <c r="AE3926" s="15">
        <f t="shared" si="1302"/>
        <v>30.315824901583369</v>
      </c>
      <c r="AF3926" s="15">
        <f t="shared" si="1303"/>
        <v>25.007310087739484</v>
      </c>
      <c r="AG3926" s="15">
        <f t="shared" si="1291"/>
        <v>72.356438453372107</v>
      </c>
      <c r="AH3926" s="15">
        <f t="shared" si="1284"/>
        <v>-37.626167805455907</v>
      </c>
      <c r="AI3926" s="17">
        <f t="shared" si="1292"/>
        <v>1.1956073089806485</v>
      </c>
      <c r="AJ3926" s="17">
        <f t="shared" si="1293"/>
        <v>0.85444608913821252</v>
      </c>
      <c r="AK3926" s="17">
        <f t="shared" si="1294"/>
        <v>0.79111919068195535</v>
      </c>
      <c r="AL3926" s="17">
        <f t="shared" si="1295"/>
        <v>0.79572708431718098</v>
      </c>
      <c r="AM3926" s="17">
        <f t="shared" si="1296"/>
        <v>0.75642222007020354</v>
      </c>
      <c r="AN3926" s="17">
        <f t="shared" si="1297"/>
        <v>0.85444608913821252</v>
      </c>
      <c r="AO3926" s="17">
        <f>INDEX($AN$10:$AN$2627,MATCH(C3926+1/24,$C$10:$C$2627,1))-INDEX($AN$10:$AN$2627,MATCH(C3926,$C$10:$C$2627,1))</f>
        <v>0</v>
      </c>
      <c r="AP3926" s="17">
        <f t="shared" si="1298"/>
        <v>7.5642222007020354</v>
      </c>
      <c r="AQ3926" s="17">
        <f t="shared" si="1299"/>
        <v>11.956073089806484</v>
      </c>
      <c r="AR3926" s="17">
        <f t="shared" si="1300"/>
        <v>20.002931188758847</v>
      </c>
    </row>
    <row r="3927" spans="2:44" x14ac:dyDescent="0.25">
      <c r="B3927">
        <f>INDEX(RawData!$A$2:$A$1048576,MATCH(FmtData!$B$4+(ROW()-10),RawData!$A$2:$A$1048576,0))</f>
        <v>4319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63900462961</v>
      </c>
      <c r="D3927" s="47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42.372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4</v>
      </c>
      <c r="K3927">
        <f>INDEX(RawData!J$2:J$1048576,MATCH(FmtData!$B$4+(ROW()-10),RawData!$A$2:$A$1048576,0))</f>
        <v>193.9</v>
      </c>
      <c r="L3927">
        <f>INDEX(RawData!K$2:K$1048576,MATCH(FmtData!$B$4+(ROW()-10),RawData!$A$2:$A$1048576,0))</f>
        <v>29.6</v>
      </c>
      <c r="M3927">
        <f>INDEX(RawData!L$2:L$1048576,MATCH(FmtData!$B$4+(ROW()-10),RawData!$A$2:$A$1048576,0))</f>
        <v>22.9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4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51300000000001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17.2638</v>
      </c>
      <c r="V3927">
        <f>INDEX(RawData!U$2:U$1048576,MATCH(FmtData!$B$4+(ROW()-10),RawData!$A$2:$A$1048576,0))</f>
        <v>18.356300000000001</v>
      </c>
      <c r="W3927" s="8">
        <f t="shared" si="1285"/>
        <v>1.0925000000000011</v>
      </c>
      <c r="X3927" s="8">
        <f t="shared" si="1286"/>
        <v>-0.30214061999999992</v>
      </c>
      <c r="Y3927" s="8">
        <f t="shared" si="1287"/>
        <v>-0.24831293999999998</v>
      </c>
      <c r="Z3927" s="8">
        <f t="shared" si="1288"/>
        <v>10.194046135786381</v>
      </c>
      <c r="AA3927" s="8">
        <f t="shared" si="1289"/>
        <v>10.140218455786382</v>
      </c>
      <c r="AB3927" s="8">
        <f t="shared" si="1290"/>
        <v>10.167132295786381</v>
      </c>
      <c r="AC3927" s="6">
        <f t="shared" si="1304"/>
        <v>-279.82000000000005</v>
      </c>
      <c r="AD3927" s="42">
        <f t="shared" si="1301"/>
        <v>-37.625944256043624</v>
      </c>
      <c r="AE3927" s="15">
        <f t="shared" si="1302"/>
        <v>30.315824901583369</v>
      </c>
      <c r="AF3927" s="15">
        <f t="shared" si="1303"/>
        <v>25.007310087739484</v>
      </c>
      <c r="AG3927" s="15">
        <f t="shared" si="1291"/>
        <v>72.356438453372107</v>
      </c>
      <c r="AH3927" s="15">
        <f t="shared" si="1284"/>
        <v>-37.626167805455907</v>
      </c>
      <c r="AI3927" s="17">
        <f t="shared" si="1292"/>
        <v>1.1956073089806485</v>
      </c>
      <c r="AJ3927" s="17">
        <f t="shared" si="1293"/>
        <v>0.85444608913821252</v>
      </c>
      <c r="AK3927" s="17">
        <f t="shared" si="1294"/>
        <v>0.79111919068195535</v>
      </c>
      <c r="AL3927" s="17">
        <f t="shared" si="1295"/>
        <v>0.79572708431718098</v>
      </c>
      <c r="AM3927" s="17">
        <f t="shared" si="1296"/>
        <v>0.75642222007020354</v>
      </c>
      <c r="AN3927" s="17">
        <f t="shared" si="1297"/>
        <v>0.85444608913821252</v>
      </c>
      <c r="AO3927" s="17">
        <f>INDEX($AN$10:$AN$2627,MATCH(C3927+1/24,$C$10:$C$2627,1))-INDEX($AN$10:$AN$2627,MATCH(C3927,$C$10:$C$2627,1))</f>
        <v>0</v>
      </c>
      <c r="AP3927" s="17">
        <f t="shared" si="1298"/>
        <v>7.5642222007020354</v>
      </c>
      <c r="AQ3927" s="17">
        <f t="shared" si="1299"/>
        <v>11.956073089806484</v>
      </c>
      <c r="AR3927" s="17">
        <f t="shared" si="1300"/>
        <v>20.011549605334785</v>
      </c>
    </row>
    <row r="3928" spans="2:44" x14ac:dyDescent="0.25">
      <c r="B3928">
        <f>INDEX(RawData!$A$2:$A$1048576,MATCH(FmtData!$B$4+(ROW()-10),RawData!$A$2:$A$1048576,0))</f>
        <v>4320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63923611108</v>
      </c>
      <c r="D3928" s="47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42.372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4</v>
      </c>
      <c r="K3928">
        <f>INDEX(RawData!J$2:J$1048576,MATCH(FmtData!$B$4+(ROW()-10),RawData!$A$2:$A$1048576,0))</f>
        <v>193.9</v>
      </c>
      <c r="L3928">
        <f>INDEX(RawData!K$2:K$1048576,MATCH(FmtData!$B$4+(ROW()-10),RawData!$A$2:$A$1048576,0))</f>
        <v>29.6</v>
      </c>
      <c r="M3928">
        <f>INDEX(RawData!L$2:L$1048576,MATCH(FmtData!$B$4+(ROW()-10),RawData!$A$2:$A$1048576,0))</f>
        <v>22.9</v>
      </c>
      <c r="N3928">
        <f>INDEX(RawData!M$2:M$1048576,MATCH(FmtData!$B$4+(ROW()-10),RawData!$A$2:$A$1048576,0))</f>
        <v>21.8</v>
      </c>
      <c r="O3928">
        <f>INDEX(RawData!N$2:N$1048576,MATCH(FmtData!$B$4+(ROW()-10),RawData!$A$2:$A$1048576,0))</f>
        <v>171.4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51300000000001</v>
      </c>
      <c r="R3928">
        <f>INDEX(RawData!Q$2:Q$1048576,MATCH(FmtData!$B$4+(ROW()-10),RawData!$A$2:$A$1048576,0))</f>
        <v>1.8310500000000001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17.244</v>
      </c>
      <c r="V3928">
        <f>INDEX(RawData!U$2:U$1048576,MATCH(FmtData!$B$4+(ROW()-10),RawData!$A$2:$A$1048576,0))</f>
        <v>18.28</v>
      </c>
      <c r="W3928" s="8">
        <f t="shared" si="1285"/>
        <v>1.0360000000000014</v>
      </c>
      <c r="X3928" s="8">
        <f t="shared" si="1286"/>
        <v>-0.30214061999999992</v>
      </c>
      <c r="Y3928" s="8">
        <f t="shared" si="1287"/>
        <v>-0.24831293999999998</v>
      </c>
      <c r="Z3928" s="8">
        <f t="shared" si="1288"/>
        <v>10.194046135786381</v>
      </c>
      <c r="AA3928" s="8">
        <f t="shared" si="1289"/>
        <v>10.140218455786382</v>
      </c>
      <c r="AB3928" s="8">
        <f t="shared" si="1290"/>
        <v>10.167132295786381</v>
      </c>
      <c r="AC3928" s="6">
        <f t="shared" si="1304"/>
        <v>-279.82000000000005</v>
      </c>
      <c r="AD3928" s="42">
        <f t="shared" si="1301"/>
        <v>-37.625944256043624</v>
      </c>
      <c r="AE3928" s="15">
        <f t="shared" si="1302"/>
        <v>30.315824901583369</v>
      </c>
      <c r="AF3928" s="15">
        <f t="shared" si="1303"/>
        <v>25.007310087739484</v>
      </c>
      <c r="AG3928" s="15">
        <f t="shared" si="1291"/>
        <v>72.356438453372107</v>
      </c>
      <c r="AH3928" s="15">
        <f t="shared" si="1284"/>
        <v>-37.626167805455907</v>
      </c>
      <c r="AI3928" s="17">
        <f t="shared" si="1292"/>
        <v>1.1956073089806485</v>
      </c>
      <c r="AJ3928" s="17">
        <f t="shared" si="1293"/>
        <v>0.85444608913821252</v>
      </c>
      <c r="AK3928" s="17">
        <f t="shared" si="1294"/>
        <v>0.79111919068195535</v>
      </c>
      <c r="AL3928" s="17">
        <f t="shared" si="1295"/>
        <v>0.79572708431718098</v>
      </c>
      <c r="AM3928" s="17">
        <f t="shared" si="1296"/>
        <v>0.75642222007020354</v>
      </c>
      <c r="AN3928" s="17">
        <f t="shared" si="1297"/>
        <v>0.85444608913821252</v>
      </c>
      <c r="AO3928" s="17">
        <f>INDEX($AN$10:$AN$2627,MATCH(C3928+1/24,$C$10:$C$2627,1))-INDEX($AN$10:$AN$2627,MATCH(C3928,$C$10:$C$2627,1))</f>
        <v>0</v>
      </c>
      <c r="AP3928" s="17">
        <f t="shared" si="1298"/>
        <v>7.5642222007020354</v>
      </c>
      <c r="AQ3928" s="17">
        <f t="shared" si="1299"/>
        <v>11.956073089806484</v>
      </c>
      <c r="AR3928" s="17">
        <f t="shared" si="1300"/>
        <v>20.011549605334785</v>
      </c>
    </row>
    <row r="3929" spans="2:44" x14ac:dyDescent="0.25">
      <c r="B3929">
        <f>INDEX(RawData!$A$2:$A$1048576,MATCH(FmtData!$B$4+(ROW()-10),RawData!$A$2:$A$1048576,0))</f>
        <v>4321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63946759261</v>
      </c>
      <c r="D3929" s="47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3929">
        <f>INDEX(RawData!D$2:D$1048576,MATCH(FmtData!$B$4+(ROW()-10),RawData!$A$2:$A$1048576,0))</f>
        <v>2902.44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4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29.6</v>
      </c>
      <c r="M3929">
        <f>INDEX(RawData!L$2:L$1048576,MATCH(FmtData!$B$4+(ROW()-10),RawData!$A$2:$A$1048576,0))</f>
        <v>22.9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4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51300000000001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17.1982</v>
      </c>
      <c r="V3929">
        <f>INDEX(RawData!U$2:U$1048576,MATCH(FmtData!$B$4+(ROW()-10),RawData!$A$2:$A$1048576,0))</f>
        <v>18.234300000000001</v>
      </c>
      <c r="W3929" s="8">
        <f t="shared" si="1285"/>
        <v>1.0361000000000011</v>
      </c>
      <c r="X3929" s="8">
        <f t="shared" si="1286"/>
        <v>-0.30214061999999992</v>
      </c>
      <c r="Y3929" s="8">
        <f t="shared" si="1287"/>
        <v>-0.24831293999999998</v>
      </c>
      <c r="Z3929" s="8">
        <f t="shared" si="1288"/>
        <v>10.194046135786381</v>
      </c>
      <c r="AA3929" s="8">
        <f t="shared" si="1289"/>
        <v>10.140218455786382</v>
      </c>
      <c r="AB3929" s="8">
        <f t="shared" si="1290"/>
        <v>10.167132295786381</v>
      </c>
      <c r="AC3929" s="6">
        <f t="shared" si="1304"/>
        <v>-279.82000000000005</v>
      </c>
      <c r="AD3929" s="42">
        <f t="shared" si="1301"/>
        <v>-37.625944256043624</v>
      </c>
      <c r="AE3929" s="15">
        <f t="shared" si="1302"/>
        <v>30.315824901583369</v>
      </c>
      <c r="AF3929" s="15">
        <f t="shared" si="1303"/>
        <v>25.007310087739484</v>
      </c>
      <c r="AG3929" s="15">
        <f t="shared" si="1291"/>
        <v>72.356438453372107</v>
      </c>
      <c r="AH3929" s="15">
        <f t="shared" si="1284"/>
        <v>-37.626167805455907</v>
      </c>
      <c r="AI3929" s="17">
        <f t="shared" si="1292"/>
        <v>1.1956073089806485</v>
      </c>
      <c r="AJ3929" s="17">
        <f t="shared" si="1293"/>
        <v>0.85444608913821252</v>
      </c>
      <c r="AK3929" s="17">
        <f t="shared" si="1294"/>
        <v>0.79111919068195535</v>
      </c>
      <c r="AL3929" s="17">
        <f t="shared" si="1295"/>
        <v>0.79572708431718098</v>
      </c>
      <c r="AM3929" s="17">
        <f t="shared" si="1296"/>
        <v>0.75642222007020354</v>
      </c>
      <c r="AN3929" s="17">
        <f t="shared" si="1297"/>
        <v>0.85444608913821252</v>
      </c>
      <c r="AO3929" s="17">
        <f>INDEX($AN$10:$AN$2627,MATCH(C3929+1/24,$C$10:$C$2627,1))-INDEX($AN$10:$AN$2627,MATCH(C3929,$C$10:$C$2627,1))</f>
        <v>0</v>
      </c>
      <c r="AP3929" s="17">
        <f t="shared" si="1298"/>
        <v>7.5642222007020354</v>
      </c>
      <c r="AQ3929" s="17">
        <f t="shared" si="1299"/>
        <v>11.956073089806484</v>
      </c>
      <c r="AR3929" s="17">
        <f t="shared" si="1300"/>
        <v>20.011549605334785</v>
      </c>
    </row>
    <row r="3930" spans="2:44" x14ac:dyDescent="0.25">
      <c r="B3930">
        <f>INDEX(RawData!$A$2:$A$1048576,MATCH(FmtData!$B$4+(ROW()-10),RawData!$A$2:$A$1048576,0))</f>
        <v>4322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63969907408</v>
      </c>
      <c r="D3930" s="47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3930">
        <f>INDEX(RawData!D$2:D$1048576,MATCH(FmtData!$B$4+(ROW()-10),RawData!$A$2:$A$1048576,0))</f>
        <v>2902.44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42.372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5</v>
      </c>
      <c r="K3930">
        <f>INDEX(RawData!J$2:J$1048576,MATCH(FmtData!$B$4+(ROW()-10),RawData!$A$2:$A$1048576,0))</f>
        <v>194</v>
      </c>
      <c r="L3930">
        <f>INDEX(RawData!K$2:K$1048576,MATCH(FmtData!$B$4+(ROW()-10),RawData!$A$2:$A$1048576,0))</f>
        <v>29.7</v>
      </c>
      <c r="M3930">
        <f>INDEX(RawData!L$2:L$1048576,MATCH(FmtData!$B$4+(ROW()-10),RawData!$A$2:$A$1048576,0))</f>
        <v>22.9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4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51300000000001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17.16</v>
      </c>
      <c r="V3930">
        <f>INDEX(RawData!U$2:U$1048576,MATCH(FmtData!$B$4+(ROW()-10),RawData!$A$2:$A$1048576,0))</f>
        <v>18.234300000000001</v>
      </c>
      <c r="W3930" s="8">
        <f t="shared" si="1285"/>
        <v>1.0743000000000009</v>
      </c>
      <c r="X3930" s="8">
        <f t="shared" si="1286"/>
        <v>-0.30214061999999992</v>
      </c>
      <c r="Y3930" s="8">
        <f t="shared" si="1287"/>
        <v>-0.24831293999999998</v>
      </c>
      <c r="Z3930" s="8">
        <f t="shared" si="1288"/>
        <v>10.194046135786381</v>
      </c>
      <c r="AA3930" s="8">
        <f t="shared" si="1289"/>
        <v>10.140218455786382</v>
      </c>
      <c r="AB3930" s="8">
        <f t="shared" si="1290"/>
        <v>10.167132295786381</v>
      </c>
      <c r="AC3930" s="6">
        <f t="shared" si="1304"/>
        <v>-279.82000000000005</v>
      </c>
      <c r="AD3930" s="42">
        <f t="shared" si="1301"/>
        <v>-37.625944256043624</v>
      </c>
      <c r="AE3930" s="15">
        <f t="shared" si="1302"/>
        <v>30.315824901583369</v>
      </c>
      <c r="AF3930" s="15">
        <f t="shared" si="1303"/>
        <v>25.007310087739484</v>
      </c>
      <c r="AG3930" s="15">
        <f t="shared" si="1291"/>
        <v>72.356438453372107</v>
      </c>
      <c r="AH3930" s="15">
        <f t="shared" si="1284"/>
        <v>-37.626167805455907</v>
      </c>
      <c r="AI3930" s="17">
        <f t="shared" si="1292"/>
        <v>1.1956073089806485</v>
      </c>
      <c r="AJ3930" s="17">
        <f t="shared" si="1293"/>
        <v>0.85444608913821252</v>
      </c>
      <c r="AK3930" s="17">
        <f t="shared" si="1294"/>
        <v>0.79111919068195535</v>
      </c>
      <c r="AL3930" s="17">
        <f t="shared" si="1295"/>
        <v>0.79572708431718098</v>
      </c>
      <c r="AM3930" s="17">
        <f t="shared" si="1296"/>
        <v>0.75642222007020354</v>
      </c>
      <c r="AN3930" s="17">
        <f t="shared" si="1297"/>
        <v>0.85444608913821252</v>
      </c>
      <c r="AO3930" s="17">
        <f>INDEX($AN$10:$AN$2627,MATCH(C3930+1/24,$C$10:$C$2627,1))-INDEX($AN$10:$AN$2627,MATCH(C3930,$C$10:$C$2627,1))</f>
        <v>0</v>
      </c>
      <c r="AP3930" s="17">
        <f t="shared" si="1298"/>
        <v>7.5642222007020354</v>
      </c>
      <c r="AQ3930" s="17">
        <f t="shared" si="1299"/>
        <v>11.956073089806484</v>
      </c>
      <c r="AR3930" s="17">
        <f t="shared" si="1300"/>
        <v>20.011549605334785</v>
      </c>
    </row>
    <row r="3931" spans="2:44" x14ac:dyDescent="0.25">
      <c r="B3931">
        <f>INDEX(RawData!$A$2:$A$1048576,MATCH(FmtData!$B$4+(ROW()-10),RawData!$A$2:$A$1048576,0))</f>
        <v>4323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63993055554</v>
      </c>
      <c r="D3931" s="47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42.372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29.8</v>
      </c>
      <c r="M3931">
        <f>INDEX(RawData!L$2:L$1048576,MATCH(FmtData!$B$4+(ROW()-10),RawData!$A$2:$A$1048576,0))</f>
        <v>22.9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4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51300000000001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17.1295</v>
      </c>
      <c r="V3931">
        <f>INDEX(RawData!U$2:U$1048576,MATCH(FmtData!$B$4+(ROW()-10),RawData!$A$2:$A$1048576,0))</f>
        <v>18.234300000000001</v>
      </c>
      <c r="W3931" s="8">
        <f t="shared" si="1285"/>
        <v>1.1048000000000009</v>
      </c>
      <c r="X3931" s="8">
        <f t="shared" si="1286"/>
        <v>-0.30214061999999992</v>
      </c>
      <c r="Y3931" s="8">
        <f t="shared" si="1287"/>
        <v>-0.24831293999999998</v>
      </c>
      <c r="Z3931" s="8">
        <f t="shared" si="1288"/>
        <v>10.194046135786381</v>
      </c>
      <c r="AA3931" s="8">
        <f t="shared" si="1289"/>
        <v>10.140218455786382</v>
      </c>
      <c r="AB3931" s="8">
        <f t="shared" si="1290"/>
        <v>10.167132295786381</v>
      </c>
      <c r="AC3931" s="6">
        <f t="shared" si="1304"/>
        <v>-279.82000000000005</v>
      </c>
      <c r="AD3931" s="42">
        <f t="shared" si="1301"/>
        <v>-37.625944256043624</v>
      </c>
      <c r="AE3931" s="15">
        <f t="shared" si="1302"/>
        <v>30.315824901583369</v>
      </c>
      <c r="AF3931" s="15">
        <f t="shared" si="1303"/>
        <v>25.007310087739484</v>
      </c>
      <c r="AG3931" s="15">
        <f t="shared" si="1291"/>
        <v>72.356438453372107</v>
      </c>
      <c r="AH3931" s="15">
        <f t="shared" si="1284"/>
        <v>-37.626167805455907</v>
      </c>
      <c r="AI3931" s="17">
        <f t="shared" si="1292"/>
        <v>1.1956073089806485</v>
      </c>
      <c r="AJ3931" s="17">
        <f t="shared" si="1293"/>
        <v>0.85444608913821252</v>
      </c>
      <c r="AK3931" s="17">
        <f t="shared" si="1294"/>
        <v>0.79111919068195535</v>
      </c>
      <c r="AL3931" s="17">
        <f t="shared" si="1295"/>
        <v>0.79572708431718098</v>
      </c>
      <c r="AM3931" s="17">
        <f t="shared" si="1296"/>
        <v>0.75642222007020354</v>
      </c>
      <c r="AN3931" s="17">
        <f t="shared" si="1297"/>
        <v>0.85444608913821252</v>
      </c>
      <c r="AO3931" s="17">
        <f>INDEX($AN$10:$AN$2627,MATCH(C3931+1/24,$C$10:$C$2627,1))-INDEX($AN$10:$AN$2627,MATCH(C3931,$C$10:$C$2627,1))</f>
        <v>0</v>
      </c>
      <c r="AP3931" s="17">
        <f t="shared" si="1298"/>
        <v>7.5642222007020354</v>
      </c>
      <c r="AQ3931" s="17">
        <f t="shared" si="1299"/>
        <v>11.956073089806484</v>
      </c>
      <c r="AR3931" s="17">
        <f t="shared" si="1300"/>
        <v>20.011549605334785</v>
      </c>
    </row>
    <row r="3932" spans="2:44" x14ac:dyDescent="0.25">
      <c r="B3932">
        <f>INDEX(RawData!$A$2:$A$1048576,MATCH(FmtData!$B$4+(ROW()-10),RawData!$A$2:$A$1048576,0))</f>
        <v>4324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640162037</v>
      </c>
      <c r="D3932" s="47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4</v>
      </c>
      <c r="K3932">
        <f>INDEX(RawData!J$2:J$1048576,MATCH(FmtData!$B$4+(ROW()-10),RawData!$A$2:$A$1048576,0))</f>
        <v>194</v>
      </c>
      <c r="L3932">
        <f>INDEX(RawData!K$2:K$1048576,MATCH(FmtData!$B$4+(ROW()-10),RawData!$A$2:$A$1048576,0))</f>
        <v>29.9</v>
      </c>
      <c r="M3932">
        <f>INDEX(RawData!L$2:L$1048576,MATCH(FmtData!$B$4+(ROW()-10),RawData!$A$2:$A$1048576,0))</f>
        <v>22.9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4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404</v>
      </c>
      <c r="R3932">
        <f>INDEX(RawData!Q$2:Q$1048576,MATCH(FmtData!$B$4+(ROW()-10),RawData!$A$2:$A$1048576,0))</f>
        <v>1.8310500000000001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17.0853</v>
      </c>
      <c r="V3932">
        <f>INDEX(RawData!U$2:U$1048576,MATCH(FmtData!$B$4+(ROW()-10),RawData!$A$2:$A$1048576,0))</f>
        <v>18.234300000000001</v>
      </c>
      <c r="W3932" s="8">
        <f t="shared" si="1285"/>
        <v>1.1490000000000009</v>
      </c>
      <c r="X3932" s="8">
        <f t="shared" si="1286"/>
        <v>-0.30214061999999992</v>
      </c>
      <c r="Y3932" s="8">
        <f t="shared" si="1287"/>
        <v>-0.24831293999999998</v>
      </c>
      <c r="Z3932" s="8">
        <f t="shared" si="1288"/>
        <v>10.194046135786381</v>
      </c>
      <c r="AA3932" s="8">
        <f t="shared" si="1289"/>
        <v>10.140218455786382</v>
      </c>
      <c r="AB3932" s="8">
        <f t="shared" si="1290"/>
        <v>10.167132295786381</v>
      </c>
      <c r="AC3932" s="6">
        <f t="shared" si="1304"/>
        <v>-279.92900000000003</v>
      </c>
      <c r="AD3932" s="42">
        <f t="shared" si="1301"/>
        <v>-37.734944256043605</v>
      </c>
      <c r="AE3932" s="15">
        <f t="shared" si="1302"/>
        <v>30.315824901583369</v>
      </c>
      <c r="AF3932" s="15">
        <f t="shared" si="1303"/>
        <v>25.007310087739484</v>
      </c>
      <c r="AG3932" s="15">
        <f t="shared" si="1291"/>
        <v>72.356438453372107</v>
      </c>
      <c r="AH3932" s="15">
        <f t="shared" si="1284"/>
        <v>-37.735167805455887</v>
      </c>
      <c r="AI3932" s="17">
        <f t="shared" si="1292"/>
        <v>1.1958221934461526</v>
      </c>
      <c r="AJ3932" s="17">
        <f t="shared" si="1293"/>
        <v>0.85455583166574878</v>
      </c>
      <c r="AK3932" s="17">
        <f t="shared" si="1294"/>
        <v>0.79111919068195535</v>
      </c>
      <c r="AL3932" s="17">
        <f t="shared" si="1295"/>
        <v>0.79572708431718098</v>
      </c>
      <c r="AM3932" s="17">
        <f t="shared" si="1296"/>
        <v>0.75642222007020354</v>
      </c>
      <c r="AN3932" s="17">
        <f t="shared" si="1297"/>
        <v>0.85455583166574878</v>
      </c>
      <c r="AO3932" s="17">
        <f>INDEX($AN$10:$AN$2627,MATCH(C3932+1/24,$C$10:$C$2627,1))-INDEX($AN$10:$AN$2627,MATCH(C3932,$C$10:$C$2627,1))</f>
        <v>0</v>
      </c>
      <c r="AP3932" s="17">
        <f t="shared" si="1298"/>
        <v>7.5642222007020354</v>
      </c>
      <c r="AQ3932" s="17">
        <f t="shared" si="1299"/>
        <v>11.958221934461527</v>
      </c>
      <c r="AR3932" s="17">
        <f t="shared" si="1300"/>
        <v>20.011549605334785</v>
      </c>
    </row>
    <row r="3933" spans="2:44" x14ac:dyDescent="0.25">
      <c r="B3933">
        <f>INDEX(RawData!$A$2:$A$1048576,MATCH(FmtData!$B$4+(ROW()-10),RawData!$A$2:$A$1048576,0))</f>
        <v>4325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64039351854</v>
      </c>
      <c r="D3933" s="47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42.372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5</v>
      </c>
      <c r="K3933">
        <f>INDEX(RawData!J$2:J$1048576,MATCH(FmtData!$B$4+(ROW()-10),RawData!$A$2:$A$1048576,0))</f>
        <v>194</v>
      </c>
      <c r="L3933">
        <f>INDEX(RawData!K$2:K$1048576,MATCH(FmtData!$B$4+(ROW()-10),RawData!$A$2:$A$1048576,0))</f>
        <v>29.9</v>
      </c>
      <c r="M3933">
        <f>INDEX(RawData!L$2:L$1048576,MATCH(FmtData!$B$4+(ROW()-10),RawData!$A$2:$A$1048576,0))</f>
        <v>22.9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4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358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17.0547</v>
      </c>
      <c r="V3933">
        <f>INDEX(RawData!U$2:U$1048576,MATCH(FmtData!$B$4+(ROW()-10),RawData!$A$2:$A$1048576,0))</f>
        <v>18.158000000000001</v>
      </c>
      <c r="W3933" s="8">
        <f t="shared" si="1285"/>
        <v>1.1033000000000008</v>
      </c>
      <c r="X3933" s="8">
        <f t="shared" si="1286"/>
        <v>-0.30214061999999992</v>
      </c>
      <c r="Y3933" s="8">
        <f t="shared" si="1287"/>
        <v>-0.24831293999999998</v>
      </c>
      <c r="Z3933" s="8">
        <f t="shared" si="1288"/>
        <v>10.194046135786381</v>
      </c>
      <c r="AA3933" s="8">
        <f t="shared" si="1289"/>
        <v>10.140218455786382</v>
      </c>
      <c r="AB3933" s="8">
        <f t="shared" si="1290"/>
        <v>10.167132295786381</v>
      </c>
      <c r="AC3933" s="6">
        <f t="shared" si="1304"/>
        <v>-279.97500000000002</v>
      </c>
      <c r="AD3933" s="42">
        <f t="shared" si="1301"/>
        <v>-37.780944256043597</v>
      </c>
      <c r="AE3933" s="15">
        <f t="shared" si="1302"/>
        <v>30.315824901583369</v>
      </c>
      <c r="AF3933" s="15">
        <f t="shared" si="1303"/>
        <v>25.007310087739484</v>
      </c>
      <c r="AG3933" s="15">
        <f t="shared" si="1291"/>
        <v>72.356438453372107</v>
      </c>
      <c r="AH3933" s="15">
        <f t="shared" si="1284"/>
        <v>-37.78116780545588</v>
      </c>
      <c r="AI3933" s="17">
        <f t="shared" si="1292"/>
        <v>1.1959129018122303</v>
      </c>
      <c r="AJ3933" s="17">
        <f t="shared" si="1293"/>
        <v>0.85460215348511603</v>
      </c>
      <c r="AK3933" s="17">
        <f t="shared" si="1294"/>
        <v>0.79111919068195535</v>
      </c>
      <c r="AL3933" s="17">
        <f t="shared" si="1295"/>
        <v>0.79572708431718098</v>
      </c>
      <c r="AM3933" s="17">
        <f t="shared" si="1296"/>
        <v>0.75642222007020354</v>
      </c>
      <c r="AN3933" s="17">
        <f t="shared" si="1297"/>
        <v>0.85460215348511603</v>
      </c>
      <c r="AO3933" s="17">
        <f>INDEX($AN$10:$AN$2627,MATCH(C3933+1/24,$C$10:$C$2627,1))-INDEX($AN$10:$AN$2627,MATCH(C3933,$C$10:$C$2627,1))</f>
        <v>0</v>
      </c>
      <c r="AP3933" s="17">
        <f t="shared" si="1298"/>
        <v>7.5642222007020354</v>
      </c>
      <c r="AQ3933" s="17">
        <f t="shared" si="1299"/>
        <v>11.959129018122303</v>
      </c>
      <c r="AR3933" s="17">
        <f t="shared" si="1300"/>
        <v>20.011549605334785</v>
      </c>
    </row>
    <row r="3934" spans="2:44" x14ac:dyDescent="0.25">
      <c r="B3934">
        <f>INDEX(RawData!$A$2:$A$1048576,MATCH(FmtData!$B$4+(ROW()-10),RawData!$A$2:$A$1048576,0))</f>
        <v>4326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640625</v>
      </c>
      <c r="D3934" s="47">
        <f>IF($B$6=1,MID(INDEX(RawData!$B$2:$B$1048576, MATCH(FmtData!$B$4+(ROW()-10),RawData!$A$2:$A$1048576,0)),12,8)+$B$5/24,INDEX(RawData!$C$2:$C$1048576, MATCH(FmtData!$B$4+(ROW()-10),RawData!$A$2:$A$1048576,0)))</f>
        <v>0.6640625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42.372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5</v>
      </c>
      <c r="K3934">
        <f>INDEX(RawData!J$2:J$1048576,MATCH(FmtData!$B$4+(ROW()-10),RawData!$A$2:$A$1048576,0))</f>
        <v>194.1</v>
      </c>
      <c r="L3934">
        <f>INDEX(RawData!K$2:K$1048576,MATCH(FmtData!$B$4+(ROW()-10),RawData!$A$2:$A$1048576,0))</f>
        <v>29.9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4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358</v>
      </c>
      <c r="R3934">
        <f>INDEX(RawData!Q$2:Q$1048576,MATCH(FmtData!$B$4+(ROW()-10),RawData!$A$2:$A$1048576,0))</f>
        <v>1.8310500000000001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17.0273</v>
      </c>
      <c r="V3934">
        <f>INDEX(RawData!U$2:U$1048576,MATCH(FmtData!$B$4+(ROW()-10),RawData!$A$2:$A$1048576,0))</f>
        <v>18.081700000000001</v>
      </c>
      <c r="W3934" s="8">
        <f t="shared" si="1285"/>
        <v>1.0544000000000011</v>
      </c>
      <c r="X3934" s="8">
        <f t="shared" si="1286"/>
        <v>-0.30214061999999992</v>
      </c>
      <c r="Y3934" s="8">
        <f t="shared" si="1287"/>
        <v>-0.24831293999999998</v>
      </c>
      <c r="Z3934" s="8">
        <f t="shared" si="1288"/>
        <v>10.194046135786381</v>
      </c>
      <c r="AA3934" s="8">
        <f t="shared" si="1289"/>
        <v>10.140218455786382</v>
      </c>
      <c r="AB3934" s="8">
        <f t="shared" si="1290"/>
        <v>10.167132295786381</v>
      </c>
      <c r="AC3934" s="6">
        <f t="shared" si="1304"/>
        <v>-279.97500000000002</v>
      </c>
      <c r="AD3934" s="42">
        <f t="shared" si="1301"/>
        <v>-37.780944256043597</v>
      </c>
      <c r="AE3934" s="15">
        <f t="shared" si="1302"/>
        <v>30.315824901583369</v>
      </c>
      <c r="AF3934" s="15">
        <f t="shared" si="1303"/>
        <v>25.007310087739484</v>
      </c>
      <c r="AG3934" s="15">
        <f t="shared" si="1291"/>
        <v>72.356438453372107</v>
      </c>
      <c r="AH3934" s="15">
        <f t="shared" si="1284"/>
        <v>-37.78116780545588</v>
      </c>
      <c r="AI3934" s="17">
        <f t="shared" si="1292"/>
        <v>1.1959129018122303</v>
      </c>
      <c r="AJ3934" s="17">
        <f t="shared" si="1293"/>
        <v>0.85460215348511603</v>
      </c>
      <c r="AK3934" s="17">
        <f t="shared" si="1294"/>
        <v>0.79111919068195535</v>
      </c>
      <c r="AL3934" s="17">
        <f t="shared" si="1295"/>
        <v>0.79572708431718098</v>
      </c>
      <c r="AM3934" s="17">
        <f t="shared" si="1296"/>
        <v>0.75642222007020354</v>
      </c>
      <c r="AN3934" s="17">
        <f t="shared" si="1297"/>
        <v>0.85460215348511603</v>
      </c>
      <c r="AO3934" s="17">
        <f>INDEX($AN$10:$AN$2627,MATCH(C3934+1/24,$C$10:$C$2627,1))-INDEX($AN$10:$AN$2627,MATCH(C3934,$C$10:$C$2627,1))</f>
        <v>0</v>
      </c>
      <c r="AP3934" s="17">
        <f t="shared" si="1298"/>
        <v>7.5642222007020354</v>
      </c>
      <c r="AQ3934" s="17">
        <f t="shared" si="1299"/>
        <v>11.959129018122303</v>
      </c>
      <c r="AR3934" s="17">
        <f t="shared" si="1300"/>
        <v>20.011549605334785</v>
      </c>
    </row>
    <row r="3935" spans="2:44" x14ac:dyDescent="0.25">
      <c r="B3935">
        <f>INDEX(RawData!$A$2:$A$1048576,MATCH(FmtData!$B$4+(ROW()-10),RawData!$A$2:$A$1048576,0))</f>
        <v>4327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64085648146</v>
      </c>
      <c r="D3935" s="47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42.372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6</v>
      </c>
      <c r="K3935">
        <f>INDEX(RawData!J$2:J$1048576,MATCH(FmtData!$B$4+(ROW()-10),RawData!$A$2:$A$1048576,0))</f>
        <v>194.2</v>
      </c>
      <c r="L3935">
        <f>INDEX(RawData!K$2:K$1048576,MATCH(FmtData!$B$4+(ROW()-10),RawData!$A$2:$A$1048576,0))</f>
        <v>29.9</v>
      </c>
      <c r="M3935">
        <f>INDEX(RawData!L$2:L$1048576,MATCH(FmtData!$B$4+(ROW()-10),RawData!$A$2:$A$1048576,0))</f>
        <v>22.9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4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404</v>
      </c>
      <c r="R3935">
        <f>INDEX(RawData!Q$2:Q$1048576,MATCH(FmtData!$B$4+(ROW()-10),RawData!$A$2:$A$1048576,0))</f>
        <v>1.8310500000000001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16.9968</v>
      </c>
      <c r="V3935">
        <f>INDEX(RawData!U$2:U$1048576,MATCH(FmtData!$B$4+(ROW()-10),RawData!$A$2:$A$1048576,0))</f>
        <v>18.081700000000001</v>
      </c>
      <c r="W3935" s="8">
        <f t="shared" si="1285"/>
        <v>1.0849000000000011</v>
      </c>
      <c r="X3935" s="8">
        <f t="shared" si="1286"/>
        <v>-0.30214061999999992</v>
      </c>
      <c r="Y3935" s="8">
        <f t="shared" si="1287"/>
        <v>-0.24831293999999998</v>
      </c>
      <c r="Z3935" s="8">
        <f t="shared" si="1288"/>
        <v>10.194046135786381</v>
      </c>
      <c r="AA3935" s="8">
        <f t="shared" si="1289"/>
        <v>10.140218455786382</v>
      </c>
      <c r="AB3935" s="8">
        <f t="shared" si="1290"/>
        <v>10.167132295786381</v>
      </c>
      <c r="AC3935" s="6">
        <f t="shared" si="1304"/>
        <v>-279.92900000000003</v>
      </c>
      <c r="AD3935" s="42">
        <f t="shared" si="1301"/>
        <v>-37.734944256043605</v>
      </c>
      <c r="AE3935" s="15">
        <f t="shared" si="1302"/>
        <v>30.315824901583369</v>
      </c>
      <c r="AF3935" s="15">
        <f t="shared" si="1303"/>
        <v>25.007310087739484</v>
      </c>
      <c r="AG3935" s="15">
        <f t="shared" si="1291"/>
        <v>72.356438453372107</v>
      </c>
      <c r="AH3935" s="15">
        <f t="shared" si="1284"/>
        <v>-37.735167805455887</v>
      </c>
      <c r="AI3935" s="17">
        <f t="shared" si="1292"/>
        <v>1.1958221934461526</v>
      </c>
      <c r="AJ3935" s="17">
        <f t="shared" si="1293"/>
        <v>0.85455583166574878</v>
      </c>
      <c r="AK3935" s="17">
        <f t="shared" si="1294"/>
        <v>0.79111919068195535</v>
      </c>
      <c r="AL3935" s="17">
        <f t="shared" si="1295"/>
        <v>0.79572708431718098</v>
      </c>
      <c r="AM3935" s="17">
        <f t="shared" si="1296"/>
        <v>0.75642222007020354</v>
      </c>
      <c r="AN3935" s="17">
        <f t="shared" si="1297"/>
        <v>0.85455583166574878</v>
      </c>
      <c r="AO3935" s="17">
        <f>INDEX($AN$10:$AN$2627,MATCH(C3935+1/24,$C$10:$C$2627,1))-INDEX($AN$10:$AN$2627,MATCH(C3935,$C$10:$C$2627,1))</f>
        <v>0</v>
      </c>
      <c r="AP3935" s="17">
        <f t="shared" si="1298"/>
        <v>7.5642222007020354</v>
      </c>
      <c r="AQ3935" s="17">
        <f t="shared" si="1299"/>
        <v>11.958221934461527</v>
      </c>
      <c r="AR3935" s="17">
        <f t="shared" si="1300"/>
        <v>20.011549605334785</v>
      </c>
    </row>
    <row r="3936" spans="2:44" x14ac:dyDescent="0.25">
      <c r="B3936">
        <f>INDEX(RawData!$A$2:$A$1048576,MATCH(FmtData!$B$4+(ROW()-10),RawData!$A$2:$A$1048576,0))</f>
        <v>4328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641087963</v>
      </c>
      <c r="D3936" s="47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3936">
        <f>INDEX(RawData!D$2:D$1048576,MATCH(FmtData!$B$4+(ROW()-10),RawData!$A$2:$A$1048576,0))</f>
        <v>2902.44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42.372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6</v>
      </c>
      <c r="K3936">
        <f>INDEX(RawData!J$2:J$1048576,MATCH(FmtData!$B$4+(ROW()-10),RawData!$A$2:$A$1048576,0))</f>
        <v>194.2</v>
      </c>
      <c r="L3936">
        <f>INDEX(RawData!K$2:K$1048576,MATCH(FmtData!$B$4+(ROW()-10),RawData!$A$2:$A$1048576,0))</f>
        <v>29.8</v>
      </c>
      <c r="M3936">
        <f>INDEX(RawData!L$2:L$1048576,MATCH(FmtData!$B$4+(ROW()-10),RawData!$A$2:$A$1048576,0))</f>
        <v>22.8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4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7.404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16.9556</v>
      </c>
      <c r="V3936">
        <f>INDEX(RawData!U$2:U$1048576,MATCH(FmtData!$B$4+(ROW()-10),RawData!$A$2:$A$1048576,0))</f>
        <v>18.051100000000002</v>
      </c>
      <c r="W3936" s="8">
        <f t="shared" si="1285"/>
        <v>1.0955000000000013</v>
      </c>
      <c r="X3936" s="8">
        <f t="shared" si="1286"/>
        <v>-0.30214061999999992</v>
      </c>
      <c r="Y3936" s="8">
        <f t="shared" si="1287"/>
        <v>-0.24831293999999998</v>
      </c>
      <c r="Z3936" s="8">
        <f t="shared" si="1288"/>
        <v>10.194046135786381</v>
      </c>
      <c r="AA3936" s="8">
        <f t="shared" si="1289"/>
        <v>10.140218455786382</v>
      </c>
      <c r="AB3936" s="8">
        <f t="shared" si="1290"/>
        <v>10.167132295786381</v>
      </c>
      <c r="AC3936" s="6">
        <f t="shared" si="1304"/>
        <v>-279.92900000000003</v>
      </c>
      <c r="AD3936" s="42">
        <f t="shared" si="1301"/>
        <v>-37.734944256043605</v>
      </c>
      <c r="AE3936" s="15">
        <f t="shared" si="1302"/>
        <v>30.315824901583369</v>
      </c>
      <c r="AF3936" s="15">
        <f t="shared" si="1303"/>
        <v>25.007310087739484</v>
      </c>
      <c r="AG3936" s="15">
        <f t="shared" si="1291"/>
        <v>72.356438453372107</v>
      </c>
      <c r="AH3936" s="15">
        <f t="shared" si="1284"/>
        <v>-37.735167805455887</v>
      </c>
      <c r="AI3936" s="17">
        <f t="shared" si="1292"/>
        <v>1.1958221934461526</v>
      </c>
      <c r="AJ3936" s="17">
        <f t="shared" si="1293"/>
        <v>0.85455583166574878</v>
      </c>
      <c r="AK3936" s="17">
        <f t="shared" si="1294"/>
        <v>0.79111919068195535</v>
      </c>
      <c r="AL3936" s="17">
        <f t="shared" si="1295"/>
        <v>0.79572708431718098</v>
      </c>
      <c r="AM3936" s="17">
        <f t="shared" si="1296"/>
        <v>0.75642222007020354</v>
      </c>
      <c r="AN3936" s="17">
        <f t="shared" si="1297"/>
        <v>0.85455583166574878</v>
      </c>
      <c r="AO3936" s="17">
        <f>INDEX($AN$10:$AN$2627,MATCH(C3936+1/24,$C$10:$C$2627,1))-INDEX($AN$10:$AN$2627,MATCH(C3936,$C$10:$C$2627,1))</f>
        <v>0</v>
      </c>
      <c r="AP3936" s="17">
        <f t="shared" si="1298"/>
        <v>7.5642222007020354</v>
      </c>
      <c r="AQ3936" s="17">
        <f t="shared" si="1299"/>
        <v>11.958221934461527</v>
      </c>
      <c r="AR3936" s="17">
        <f t="shared" si="1300"/>
        <v>20.011549605334785</v>
      </c>
    </row>
    <row r="3937" spans="2:44" x14ac:dyDescent="0.25">
      <c r="B3937">
        <f>INDEX(RawData!$A$2:$A$1048576,MATCH(FmtData!$B$4+(ROW()-10),RawData!$A$2:$A$1048576,0))</f>
        <v>4329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64131944446</v>
      </c>
      <c r="D3937" s="47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3937">
        <f>INDEX(RawData!D$2:D$1048576,MATCH(FmtData!$B$4+(ROW()-10),RawData!$A$2:$A$1048576,0))</f>
        <v>2902.44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42.372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6</v>
      </c>
      <c r="K3937">
        <f>INDEX(RawData!J$2:J$1048576,MATCH(FmtData!$B$4+(ROW()-10),RawData!$A$2:$A$1048576,0))</f>
        <v>194.4</v>
      </c>
      <c r="L3937">
        <f>INDEX(RawData!K$2:K$1048576,MATCH(FmtData!$B$4+(ROW()-10),RawData!$A$2:$A$1048576,0))</f>
        <v>29.9</v>
      </c>
      <c r="M3937">
        <f>INDEX(RawData!L$2:L$1048576,MATCH(FmtData!$B$4+(ROW()-10),RawData!$A$2:$A$1048576,0))</f>
        <v>22.8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4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7.404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16.935700000000001</v>
      </c>
      <c r="V3937">
        <f>INDEX(RawData!U$2:U$1048576,MATCH(FmtData!$B$4+(ROW()-10),RawData!$A$2:$A$1048576,0))</f>
        <v>18.051100000000002</v>
      </c>
      <c r="W3937" s="8">
        <f t="shared" si="1285"/>
        <v>1.1154000000000011</v>
      </c>
      <c r="X3937" s="8">
        <f t="shared" si="1286"/>
        <v>-0.30214061999999992</v>
      </c>
      <c r="Y3937" s="8">
        <f t="shared" si="1287"/>
        <v>-0.24831293999999998</v>
      </c>
      <c r="Z3937" s="8">
        <f t="shared" si="1288"/>
        <v>10.194046135786381</v>
      </c>
      <c r="AA3937" s="8">
        <f t="shared" si="1289"/>
        <v>10.140218455786382</v>
      </c>
      <c r="AB3937" s="8">
        <f t="shared" si="1290"/>
        <v>10.167132295786381</v>
      </c>
      <c r="AC3937" s="6">
        <f t="shared" si="1304"/>
        <v>-279.92900000000003</v>
      </c>
      <c r="AD3937" s="42">
        <f t="shared" si="1301"/>
        <v>-37.734944256043605</v>
      </c>
      <c r="AE3937" s="15">
        <f t="shared" si="1302"/>
        <v>30.315824901583369</v>
      </c>
      <c r="AF3937" s="15">
        <f t="shared" si="1303"/>
        <v>25.007310087739484</v>
      </c>
      <c r="AG3937" s="15">
        <f t="shared" si="1291"/>
        <v>72.356438453372107</v>
      </c>
      <c r="AH3937" s="15">
        <f t="shared" si="1284"/>
        <v>-37.735167805455887</v>
      </c>
      <c r="AI3937" s="17">
        <f t="shared" si="1292"/>
        <v>1.1958221934461526</v>
      </c>
      <c r="AJ3937" s="17">
        <f t="shared" si="1293"/>
        <v>0.85455583166574878</v>
      </c>
      <c r="AK3937" s="17">
        <f t="shared" si="1294"/>
        <v>0.79111919068195535</v>
      </c>
      <c r="AL3937" s="17">
        <f t="shared" si="1295"/>
        <v>0.79572708431718098</v>
      </c>
      <c r="AM3937" s="17">
        <f t="shared" si="1296"/>
        <v>0.75642222007020354</v>
      </c>
      <c r="AN3937" s="17">
        <f t="shared" si="1297"/>
        <v>0.85455583166574878</v>
      </c>
      <c r="AO3937" s="17">
        <f>INDEX($AN$10:$AN$2627,MATCH(C3937+1/24,$C$10:$C$2627,1))-INDEX($AN$10:$AN$2627,MATCH(C3937,$C$10:$C$2627,1))</f>
        <v>0</v>
      </c>
      <c r="AP3937" s="17">
        <f t="shared" si="1298"/>
        <v>7.5642222007020354</v>
      </c>
      <c r="AQ3937" s="17">
        <f t="shared" si="1299"/>
        <v>11.958221934461527</v>
      </c>
      <c r="AR3937" s="17">
        <f t="shared" si="1300"/>
        <v>20.011549605334785</v>
      </c>
    </row>
    <row r="3938" spans="2:44" x14ac:dyDescent="0.25">
      <c r="B3938">
        <f>INDEX(RawData!$A$2:$A$1048576,MATCH(FmtData!$B$4+(ROW()-10),RawData!$A$2:$A$1048576,0))</f>
        <v>4330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64155092592</v>
      </c>
      <c r="D3938" s="47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42.372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4.7</v>
      </c>
      <c r="K3938">
        <f>INDEX(RawData!J$2:J$1048576,MATCH(FmtData!$B$4+(ROW()-10),RawData!$A$2:$A$1048576,0))</f>
        <v>194.4</v>
      </c>
      <c r="L3938">
        <f>INDEX(RawData!K$2:K$1048576,MATCH(FmtData!$B$4+(ROW()-10),RawData!$A$2:$A$1048576,0))</f>
        <v>29.9</v>
      </c>
      <c r="M3938">
        <f>INDEX(RawData!L$2:L$1048576,MATCH(FmtData!$B$4+(ROW()-10),RawData!$A$2:$A$1048576,0))</f>
        <v>22.8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4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7.249</v>
      </c>
      <c r="R3938">
        <f>INDEX(RawData!Q$2:Q$1048576,MATCH(FmtData!$B$4+(ROW()-10),RawData!$A$2:$A$1048576,0))</f>
        <v>1.8310500000000001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16.894500000000001</v>
      </c>
      <c r="V3938">
        <f>INDEX(RawData!U$2:U$1048576,MATCH(FmtData!$B$4+(ROW()-10),RawData!$A$2:$A$1048576,0))</f>
        <v>18.051100000000002</v>
      </c>
      <c r="W3938" s="8">
        <f t="shared" si="1285"/>
        <v>1.156600000000001</v>
      </c>
      <c r="X3938" s="8">
        <f t="shared" si="1286"/>
        <v>-0.30214061999999992</v>
      </c>
      <c r="Y3938" s="8">
        <f t="shared" si="1287"/>
        <v>-0.24831293999999998</v>
      </c>
      <c r="Z3938" s="8">
        <f t="shared" si="1288"/>
        <v>10.194046135786381</v>
      </c>
      <c r="AA3938" s="8">
        <f t="shared" si="1289"/>
        <v>10.140218455786382</v>
      </c>
      <c r="AB3938" s="8">
        <f t="shared" si="1290"/>
        <v>10.167132295786381</v>
      </c>
      <c r="AC3938" s="6">
        <f t="shared" si="1304"/>
        <v>-280.08400000000006</v>
      </c>
      <c r="AD3938" s="42">
        <f t="shared" si="1301"/>
        <v>-37.889944256043634</v>
      </c>
      <c r="AE3938" s="15">
        <f t="shared" si="1302"/>
        <v>30.315824901583369</v>
      </c>
      <c r="AF3938" s="15">
        <f t="shared" si="1303"/>
        <v>25.007310087739484</v>
      </c>
      <c r="AG3938" s="15">
        <f t="shared" si="1291"/>
        <v>72.356438453372107</v>
      </c>
      <c r="AH3938" s="15">
        <f t="shared" si="1284"/>
        <v>-37.890167805455917</v>
      </c>
      <c r="AI3938" s="17">
        <f t="shared" si="1292"/>
        <v>1.1961278961490078</v>
      </c>
      <c r="AJ3938" s="17">
        <f t="shared" si="1293"/>
        <v>0.85471193610777463</v>
      </c>
      <c r="AK3938" s="17">
        <f t="shared" si="1294"/>
        <v>0.79111919068195535</v>
      </c>
      <c r="AL3938" s="17">
        <f t="shared" si="1295"/>
        <v>0.79572708431718098</v>
      </c>
      <c r="AM3938" s="17">
        <f t="shared" si="1296"/>
        <v>0.75642222007020354</v>
      </c>
      <c r="AN3938" s="17">
        <f t="shared" si="1297"/>
        <v>0.85471193610777463</v>
      </c>
      <c r="AO3938" s="17">
        <f>INDEX($AN$10:$AN$2627,MATCH(C3938+1/24,$C$10:$C$2627,1))-INDEX($AN$10:$AN$2627,MATCH(C3938,$C$10:$C$2627,1))</f>
        <v>0</v>
      </c>
      <c r="AP3938" s="17">
        <f t="shared" si="1298"/>
        <v>7.5642222007020354</v>
      </c>
      <c r="AQ3938" s="17">
        <f t="shared" si="1299"/>
        <v>11.961278961490079</v>
      </c>
      <c r="AR3938" s="17">
        <f t="shared" si="1300"/>
        <v>20.017961707267283</v>
      </c>
    </row>
    <row r="3939" spans="2:44" x14ac:dyDescent="0.25">
      <c r="B3939">
        <f>INDEX(RawData!$A$2:$A$1048576,MATCH(FmtData!$B$4+(ROW()-10),RawData!$A$2:$A$1048576,0))</f>
        <v>4331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64178240739</v>
      </c>
      <c r="D3939" s="47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3939">
        <f>INDEX(RawData!D$2:D$1048576,MATCH(FmtData!$B$4+(ROW()-10),RawData!$A$2:$A$1048576,0))</f>
        <v>2902.44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42.372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4.8</v>
      </c>
      <c r="K3939">
        <f>INDEX(RawData!J$2:J$1048576,MATCH(FmtData!$B$4+(ROW()-10),RawData!$A$2:$A$1048576,0))</f>
        <v>194.5</v>
      </c>
      <c r="L3939">
        <f>INDEX(RawData!K$2:K$1048576,MATCH(FmtData!$B$4+(ROW()-10),RawData!$A$2:$A$1048576,0))</f>
        <v>29.9</v>
      </c>
      <c r="M3939">
        <f>INDEX(RawData!L$2:L$1048576,MATCH(FmtData!$B$4+(ROW()-10),RawData!$A$2:$A$1048576,0))</f>
        <v>22.8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4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7.249</v>
      </c>
      <c r="R3939">
        <f>INDEX(RawData!Q$2:Q$1048576,MATCH(FmtData!$B$4+(ROW()-10),RawData!$A$2:$A$1048576,0))</f>
        <v>2.4414100000000002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16.861000000000001</v>
      </c>
      <c r="V3939">
        <f>INDEX(RawData!U$2:U$1048576,MATCH(FmtData!$B$4+(ROW()-10),RawData!$A$2:$A$1048576,0))</f>
        <v>17.929099999999998</v>
      </c>
      <c r="W3939" s="8">
        <f t="shared" si="1285"/>
        <v>1.0680999999999976</v>
      </c>
      <c r="X3939" s="8">
        <f t="shared" si="1286"/>
        <v>-0.30214061999999992</v>
      </c>
      <c r="Y3939" s="8">
        <f t="shared" si="1287"/>
        <v>-0.24831293999999998</v>
      </c>
      <c r="Z3939" s="8">
        <f t="shared" si="1288"/>
        <v>10.194046135786381</v>
      </c>
      <c r="AA3939" s="8">
        <f t="shared" si="1289"/>
        <v>10.140218455786382</v>
      </c>
      <c r="AB3939" s="8">
        <f t="shared" si="1290"/>
        <v>10.167132295786381</v>
      </c>
      <c r="AC3939" s="6">
        <f t="shared" si="1304"/>
        <v>-280.08400000000006</v>
      </c>
      <c r="AD3939" s="42">
        <f t="shared" si="1301"/>
        <v>-37.889944256043634</v>
      </c>
      <c r="AE3939" s="15">
        <f t="shared" si="1302"/>
        <v>30.315824901583369</v>
      </c>
      <c r="AF3939" s="15">
        <f t="shared" si="1303"/>
        <v>25.007310087739484</v>
      </c>
      <c r="AG3939" s="15">
        <f t="shared" si="1291"/>
        <v>72.356438453372107</v>
      </c>
      <c r="AH3939" s="15">
        <f t="shared" si="1284"/>
        <v>-37.890167805455917</v>
      </c>
      <c r="AI3939" s="17">
        <f t="shared" si="1292"/>
        <v>1.1961278961490078</v>
      </c>
      <c r="AJ3939" s="17">
        <f t="shared" si="1293"/>
        <v>0.85471193610777463</v>
      </c>
      <c r="AK3939" s="17">
        <f t="shared" si="1294"/>
        <v>0.79111919068195535</v>
      </c>
      <c r="AL3939" s="17">
        <f t="shared" si="1295"/>
        <v>0.79572708431718098</v>
      </c>
      <c r="AM3939" s="17">
        <f t="shared" si="1296"/>
        <v>0.75642222007020354</v>
      </c>
      <c r="AN3939" s="17">
        <f t="shared" si="1297"/>
        <v>0.85471193610777463</v>
      </c>
      <c r="AO3939" s="17">
        <f>INDEX($AN$10:$AN$2627,MATCH(C3939+1/24,$C$10:$C$2627,1))-INDEX($AN$10:$AN$2627,MATCH(C3939,$C$10:$C$2627,1))</f>
        <v>0</v>
      </c>
      <c r="AP3939" s="17">
        <f t="shared" si="1298"/>
        <v>7.5642222007020354</v>
      </c>
      <c r="AQ3939" s="17">
        <f t="shared" si="1299"/>
        <v>11.961278961490079</v>
      </c>
      <c r="AR3939" s="17">
        <f t="shared" si="1300"/>
        <v>20.011549605334785</v>
      </c>
    </row>
    <row r="3940" spans="2:44" x14ac:dyDescent="0.25">
      <c r="B3940">
        <f>INDEX(RawData!$A$2:$A$1048576,MATCH(FmtData!$B$4+(ROW()-10),RawData!$A$2:$A$1048576,0))</f>
        <v>4332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64201388892</v>
      </c>
      <c r="D3940" s="47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3940">
        <f>INDEX(RawData!D$2:D$1048576,MATCH(FmtData!$B$4+(ROW()-10),RawData!$A$2:$A$1048576,0))</f>
        <v>2903.37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42.372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</v>
      </c>
      <c r="K3940">
        <f>INDEX(RawData!J$2:J$1048576,MATCH(FmtData!$B$4+(ROW()-10),RawData!$A$2:$A$1048576,0))</f>
        <v>194.6</v>
      </c>
      <c r="L3940">
        <f>INDEX(RawData!K$2:K$1048576,MATCH(FmtData!$B$4+(ROW()-10),RawData!$A$2:$A$1048576,0))</f>
        <v>29.8</v>
      </c>
      <c r="M3940">
        <f>INDEX(RawData!L$2:L$1048576,MATCH(FmtData!$B$4+(ROW()-10),RawData!$A$2:$A$1048576,0))</f>
        <v>22.8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4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7.249</v>
      </c>
      <c r="R3940">
        <f>INDEX(RawData!Q$2:Q$1048576,MATCH(FmtData!$B$4+(ROW()-10),RawData!$A$2:$A$1048576,0))</f>
        <v>2.4414100000000002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16.822800000000001</v>
      </c>
      <c r="V3940">
        <f>INDEX(RawData!U$2:U$1048576,MATCH(FmtData!$B$4+(ROW()-10),RawData!$A$2:$A$1048576,0))</f>
        <v>17.852799999999998</v>
      </c>
      <c r="W3940" s="8">
        <f t="shared" si="1285"/>
        <v>1.0299999999999976</v>
      </c>
      <c r="X3940" s="8">
        <f t="shared" si="1286"/>
        <v>-0.30214061999999992</v>
      </c>
      <c r="Y3940" s="8">
        <f t="shared" si="1287"/>
        <v>-0.24831293999999998</v>
      </c>
      <c r="Z3940" s="8">
        <f t="shared" si="1288"/>
        <v>10.194046135786381</v>
      </c>
      <c r="AA3940" s="8">
        <f t="shared" si="1289"/>
        <v>10.140218455786382</v>
      </c>
      <c r="AB3940" s="8">
        <f t="shared" si="1290"/>
        <v>10.167132295786381</v>
      </c>
      <c r="AC3940" s="6">
        <f t="shared" si="1304"/>
        <v>-280.08400000000006</v>
      </c>
      <c r="AD3940" s="42">
        <f t="shared" si="1301"/>
        <v>-37.889944256043634</v>
      </c>
      <c r="AE3940" s="15">
        <f t="shared" si="1302"/>
        <v>30.315824901583369</v>
      </c>
      <c r="AF3940" s="15">
        <f t="shared" si="1303"/>
        <v>25.007310087739484</v>
      </c>
      <c r="AG3940" s="15">
        <f t="shared" si="1291"/>
        <v>72.356438453372107</v>
      </c>
      <c r="AH3940" s="15">
        <f t="shared" si="1284"/>
        <v>-37.890167805455917</v>
      </c>
      <c r="AI3940" s="17">
        <f t="shared" si="1292"/>
        <v>1.1961278961490078</v>
      </c>
      <c r="AJ3940" s="17">
        <f t="shared" si="1293"/>
        <v>0.85471193610777463</v>
      </c>
      <c r="AK3940" s="17">
        <f t="shared" si="1294"/>
        <v>0.79111919068195535</v>
      </c>
      <c r="AL3940" s="17">
        <f t="shared" si="1295"/>
        <v>0.79572708431718098</v>
      </c>
      <c r="AM3940" s="17">
        <f t="shared" si="1296"/>
        <v>0.75642222007020354</v>
      </c>
      <c r="AN3940" s="17">
        <f t="shared" si="1297"/>
        <v>0.85471193610777463</v>
      </c>
      <c r="AO3940" s="17">
        <f>INDEX($AN$10:$AN$2627,MATCH(C3940+1/24,$C$10:$C$2627,1))-INDEX($AN$10:$AN$2627,MATCH(C3940,$C$10:$C$2627,1))</f>
        <v>0</v>
      </c>
      <c r="AP3940" s="17">
        <f t="shared" si="1298"/>
        <v>7.5642222007020354</v>
      </c>
      <c r="AQ3940" s="17">
        <f t="shared" si="1299"/>
        <v>11.961278961490079</v>
      </c>
      <c r="AR3940" s="17">
        <f t="shared" si="1300"/>
        <v>20.017961707267283</v>
      </c>
    </row>
    <row r="3941" spans="2:44" x14ac:dyDescent="0.25">
      <c r="B3941">
        <f>INDEX(RawData!$A$2:$A$1048576,MATCH(FmtData!$B$4+(ROW()-10),RawData!$A$2:$A$1048576,0))</f>
        <v>4333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64224537039</v>
      </c>
      <c r="D3941" s="47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3941">
        <f>INDEX(RawData!D$2:D$1048576,MATCH(FmtData!$B$4+(ROW()-10),RawData!$A$2:$A$1048576,0))</f>
        <v>2902.44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42.372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</v>
      </c>
      <c r="K3941">
        <f>INDEX(RawData!J$2:J$1048576,MATCH(FmtData!$B$4+(ROW()-10),RawData!$A$2:$A$1048576,0))</f>
        <v>194.7</v>
      </c>
      <c r="L3941">
        <f>INDEX(RawData!K$2:K$1048576,MATCH(FmtData!$B$4+(ROW()-10),RawData!$A$2:$A$1048576,0))</f>
        <v>29.8</v>
      </c>
      <c r="M3941">
        <f>INDEX(RawData!L$2:L$1048576,MATCH(FmtData!$B$4+(ROW()-10),RawData!$A$2:$A$1048576,0))</f>
        <v>22.8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4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7.249</v>
      </c>
      <c r="R3941">
        <f>INDEX(RawData!Q$2:Q$1048576,MATCH(FmtData!$B$4+(ROW()-10),RawData!$A$2:$A$1048576,0))</f>
        <v>2.4414100000000002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16.807600000000001</v>
      </c>
      <c r="V3941">
        <f>INDEX(RawData!U$2:U$1048576,MATCH(FmtData!$B$4+(ROW()-10),RawData!$A$2:$A$1048576,0))</f>
        <v>17.898599999999998</v>
      </c>
      <c r="W3941" s="8">
        <f t="shared" si="1285"/>
        <v>1.0909999999999975</v>
      </c>
      <c r="X3941" s="8">
        <f t="shared" si="1286"/>
        <v>-0.30214061999999992</v>
      </c>
      <c r="Y3941" s="8">
        <f t="shared" si="1287"/>
        <v>-0.24831293999999998</v>
      </c>
      <c r="Z3941" s="8">
        <f t="shared" si="1288"/>
        <v>10.194046135786381</v>
      </c>
      <c r="AA3941" s="8">
        <f t="shared" si="1289"/>
        <v>10.140218455786382</v>
      </c>
      <c r="AB3941" s="8">
        <f t="shared" si="1290"/>
        <v>10.167132295786381</v>
      </c>
      <c r="AC3941" s="6">
        <f t="shared" si="1304"/>
        <v>-280.08400000000006</v>
      </c>
      <c r="AD3941" s="42">
        <f t="shared" si="1301"/>
        <v>-37.889944256043634</v>
      </c>
      <c r="AE3941" s="15">
        <f t="shared" si="1302"/>
        <v>30.315824901583369</v>
      </c>
      <c r="AF3941" s="15">
        <f t="shared" si="1303"/>
        <v>25.007310087739484</v>
      </c>
      <c r="AG3941" s="15">
        <f t="shared" si="1291"/>
        <v>72.356438453372107</v>
      </c>
      <c r="AH3941" s="15">
        <f t="shared" si="1284"/>
        <v>-37.890167805455917</v>
      </c>
      <c r="AI3941" s="17">
        <f t="shared" si="1292"/>
        <v>1.1961278961490078</v>
      </c>
      <c r="AJ3941" s="17">
        <f t="shared" si="1293"/>
        <v>0.85471193610777463</v>
      </c>
      <c r="AK3941" s="17">
        <f t="shared" si="1294"/>
        <v>0.79111919068195535</v>
      </c>
      <c r="AL3941" s="17">
        <f t="shared" si="1295"/>
        <v>0.79572708431718098</v>
      </c>
      <c r="AM3941" s="17">
        <f t="shared" si="1296"/>
        <v>0.75642222007020354</v>
      </c>
      <c r="AN3941" s="17">
        <f t="shared" si="1297"/>
        <v>0.85471193610777463</v>
      </c>
      <c r="AO3941" s="17">
        <f>INDEX($AN$10:$AN$2627,MATCH(C3941+1/24,$C$10:$C$2627,1))-INDEX($AN$10:$AN$2627,MATCH(C3941,$C$10:$C$2627,1))</f>
        <v>0</v>
      </c>
      <c r="AP3941" s="17">
        <f t="shared" si="1298"/>
        <v>7.5642222007020354</v>
      </c>
      <c r="AQ3941" s="17">
        <f t="shared" si="1299"/>
        <v>11.961278961490079</v>
      </c>
      <c r="AR3941" s="17">
        <f t="shared" si="1300"/>
        <v>20.011549605334785</v>
      </c>
    </row>
    <row r="3942" spans="2:44" x14ac:dyDescent="0.25">
      <c r="B3942">
        <f>INDEX(RawData!$A$2:$A$1048576,MATCH(FmtData!$B$4+(ROW()-10),RawData!$A$2:$A$1048576,0))</f>
        <v>4334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64247685185</v>
      </c>
      <c r="D3942" s="47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3942">
        <f>INDEX(RawData!D$2:D$1048576,MATCH(FmtData!$B$4+(ROW()-10),RawData!$A$2:$A$1048576,0))</f>
        <v>2902.44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42.372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9036299999999999E-3</v>
      </c>
      <c r="J3942">
        <f>INDEX(RawData!I$2:I$1048576,MATCH(FmtData!$B$4+(ROW()-10),RawData!$A$2:$A$1048576,0))</f>
        <v>195.1</v>
      </c>
      <c r="K3942">
        <f>INDEX(RawData!J$2:J$1048576,MATCH(FmtData!$B$4+(ROW()-10),RawData!$A$2:$A$1048576,0))</f>
        <v>194.8</v>
      </c>
      <c r="L3942">
        <f>INDEX(RawData!K$2:K$1048576,MATCH(FmtData!$B$4+(ROW()-10),RawData!$A$2:$A$1048576,0))</f>
        <v>29.7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4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7.24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16.761800000000001</v>
      </c>
      <c r="V3942">
        <f>INDEX(RawData!U$2:U$1048576,MATCH(FmtData!$B$4+(ROW()-10),RawData!$A$2:$A$1048576,0))</f>
        <v>17.852799999999998</v>
      </c>
      <c r="W3942" s="8">
        <f t="shared" si="1285"/>
        <v>1.0909999999999975</v>
      </c>
      <c r="X3942" s="8">
        <f t="shared" si="1286"/>
        <v>-0.30214061999999992</v>
      </c>
      <c r="Y3942" s="8">
        <f t="shared" si="1287"/>
        <v>-0.24831293999999998</v>
      </c>
      <c r="Z3942" s="8">
        <f t="shared" si="1288"/>
        <v>10.194046135786381</v>
      </c>
      <c r="AA3942" s="8">
        <f t="shared" si="1289"/>
        <v>10.140218455786382</v>
      </c>
      <c r="AB3942" s="8">
        <f t="shared" si="1290"/>
        <v>10.167132295786381</v>
      </c>
      <c r="AC3942" s="6">
        <f t="shared" si="1304"/>
        <v>-280.08400000000006</v>
      </c>
      <c r="AD3942" s="42">
        <f t="shared" si="1301"/>
        <v>-37.889944256043634</v>
      </c>
      <c r="AE3942" s="15">
        <f t="shared" si="1302"/>
        <v>30.315824901583369</v>
      </c>
      <c r="AF3942" s="15">
        <f t="shared" si="1303"/>
        <v>25.007310087739484</v>
      </c>
      <c r="AG3942" s="15">
        <f t="shared" si="1291"/>
        <v>72.356438453372107</v>
      </c>
      <c r="AH3942" s="15">
        <f t="shared" si="1284"/>
        <v>-37.890167805455917</v>
      </c>
      <c r="AI3942" s="17">
        <f t="shared" si="1292"/>
        <v>1.1961278961490078</v>
      </c>
      <c r="AJ3942" s="17">
        <f t="shared" si="1293"/>
        <v>0.85471193610777463</v>
      </c>
      <c r="AK3942" s="17">
        <f t="shared" si="1294"/>
        <v>0.79111919068195535</v>
      </c>
      <c r="AL3942" s="17">
        <f t="shared" si="1295"/>
        <v>0.79572708431718098</v>
      </c>
      <c r="AM3942" s="17">
        <f t="shared" si="1296"/>
        <v>0.75642222007020354</v>
      </c>
      <c r="AN3942" s="17">
        <f t="shared" si="1297"/>
        <v>0.85471193610777463</v>
      </c>
      <c r="AO3942" s="17">
        <f>INDEX($AN$10:$AN$2627,MATCH(C3942+1/24,$C$10:$C$2627,1))-INDEX($AN$10:$AN$2627,MATCH(C3942,$C$10:$C$2627,1))</f>
        <v>0</v>
      </c>
      <c r="AP3942" s="17">
        <f t="shared" si="1298"/>
        <v>7.5642222007020354</v>
      </c>
      <c r="AQ3942" s="17">
        <f t="shared" si="1299"/>
        <v>11.961278961490079</v>
      </c>
      <c r="AR3942" s="17">
        <f t="shared" si="1300"/>
        <v>20.011549605334785</v>
      </c>
    </row>
    <row r="3943" spans="2:44" x14ac:dyDescent="0.25">
      <c r="B3943">
        <f>INDEX(RawData!$A$2:$A$1048576,MATCH(FmtData!$B$4+(ROW()-10),RawData!$A$2:$A$1048576,0))</f>
        <v>4335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64270833331</v>
      </c>
      <c r="D3943" s="47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3943">
        <f>INDEX(RawData!D$2:D$1048576,MATCH(FmtData!$B$4+(ROW()-10),RawData!$A$2:$A$1048576,0))</f>
        <v>2902.44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2</v>
      </c>
      <c r="K3943">
        <f>INDEX(RawData!J$2:J$1048576,MATCH(FmtData!$B$4+(ROW()-10),RawData!$A$2:$A$1048576,0))</f>
        <v>194.9</v>
      </c>
      <c r="L3943">
        <f>INDEX(RawData!K$2:K$1048576,MATCH(FmtData!$B$4+(ROW()-10),RawData!$A$2:$A$1048576,0))</f>
        <v>29.8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4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7.24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16.731300000000001</v>
      </c>
      <c r="V3943">
        <f>INDEX(RawData!U$2:U$1048576,MATCH(FmtData!$B$4+(ROW()-10),RawData!$A$2:$A$1048576,0))</f>
        <v>17.852799999999998</v>
      </c>
      <c r="W3943" s="8">
        <f t="shared" si="1285"/>
        <v>1.1214999999999975</v>
      </c>
      <c r="X3943" s="8">
        <f t="shared" si="1286"/>
        <v>-0.30214061999999992</v>
      </c>
      <c r="Y3943" s="8">
        <f t="shared" si="1287"/>
        <v>-0.24831293999999998</v>
      </c>
      <c r="Z3943" s="8">
        <f t="shared" si="1288"/>
        <v>10.194046135786381</v>
      </c>
      <c r="AA3943" s="8">
        <f t="shared" si="1289"/>
        <v>10.140218455786382</v>
      </c>
      <c r="AB3943" s="8">
        <f t="shared" si="1290"/>
        <v>10.167132295786381</v>
      </c>
      <c r="AC3943" s="6">
        <f t="shared" si="1304"/>
        <v>-280.08400000000006</v>
      </c>
      <c r="AD3943" s="42">
        <f t="shared" si="1301"/>
        <v>-37.889944256043634</v>
      </c>
      <c r="AE3943" s="15">
        <f t="shared" si="1302"/>
        <v>30.315824901583369</v>
      </c>
      <c r="AF3943" s="15">
        <f t="shared" si="1303"/>
        <v>25.007310087739484</v>
      </c>
      <c r="AG3943" s="15">
        <f t="shared" si="1291"/>
        <v>72.356438453372107</v>
      </c>
      <c r="AH3943" s="15">
        <f t="shared" si="1284"/>
        <v>-37.890167805455917</v>
      </c>
      <c r="AI3943" s="17">
        <f t="shared" si="1292"/>
        <v>1.1961278961490078</v>
      </c>
      <c r="AJ3943" s="17">
        <f t="shared" si="1293"/>
        <v>0.85471193610777463</v>
      </c>
      <c r="AK3943" s="17">
        <f t="shared" si="1294"/>
        <v>0.79111919068195535</v>
      </c>
      <c r="AL3943" s="17">
        <f t="shared" si="1295"/>
        <v>0.79572708431718098</v>
      </c>
      <c r="AM3943" s="17">
        <f t="shared" si="1296"/>
        <v>0.75642222007020354</v>
      </c>
      <c r="AN3943" s="17">
        <f t="shared" si="1297"/>
        <v>0.85471193610777463</v>
      </c>
      <c r="AO3943" s="17">
        <f>INDEX($AN$10:$AN$2627,MATCH(C3943+1/24,$C$10:$C$2627,1))-INDEX($AN$10:$AN$2627,MATCH(C3943,$C$10:$C$2627,1))</f>
        <v>0</v>
      </c>
      <c r="AP3943" s="17">
        <f t="shared" si="1298"/>
        <v>7.5642222007020354</v>
      </c>
      <c r="AQ3943" s="17">
        <f t="shared" si="1299"/>
        <v>11.961278961490079</v>
      </c>
      <c r="AR3943" s="17">
        <f t="shared" si="1300"/>
        <v>20.011549605334785</v>
      </c>
    </row>
    <row r="3944" spans="2:44" x14ac:dyDescent="0.25">
      <c r="B3944">
        <f>INDEX(RawData!$A$2:$A$1048576,MATCH(FmtData!$B$4+(ROW()-10),RawData!$A$2:$A$1048576,0))</f>
        <v>4336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64293981485</v>
      </c>
      <c r="D3944" s="47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6.25</v>
      </c>
      <c r="G3944">
        <f>INDEX(RawData!F$2:F$1048576,MATCH(FmtData!$B$4+(ROW()-10),RawData!$A$2:$A$1048576,0))</f>
        <v>-142.372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3</v>
      </c>
      <c r="K3944">
        <f>INDEX(RawData!J$2:J$1048576,MATCH(FmtData!$B$4+(ROW()-10),RawData!$A$2:$A$1048576,0))</f>
        <v>195</v>
      </c>
      <c r="L3944">
        <f>INDEX(RawData!K$2:K$1048576,MATCH(FmtData!$B$4+(ROW()-10),RawData!$A$2:$A$1048576,0))</f>
        <v>29.7</v>
      </c>
      <c r="M3944">
        <f>INDEX(RawData!L$2:L$1048576,MATCH(FmtData!$B$4+(ROW()-10),RawData!$A$2:$A$1048576,0))</f>
        <v>22.8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4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7.249</v>
      </c>
      <c r="R3944">
        <f>INDEX(RawData!Q$2:Q$1048576,MATCH(FmtData!$B$4+(ROW()-10),RawData!$A$2:$A$1048576,0))</f>
        <v>2.4414100000000002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16.705300000000001</v>
      </c>
      <c r="V3944">
        <f>INDEX(RawData!U$2:U$1048576,MATCH(FmtData!$B$4+(ROW()-10),RawData!$A$2:$A$1048576,0))</f>
        <v>17.745999999999999</v>
      </c>
      <c r="W3944" s="8">
        <f t="shared" si="1285"/>
        <v>1.0406999999999975</v>
      </c>
      <c r="X3944" s="8">
        <f t="shared" si="1286"/>
        <v>-0.30214061999999992</v>
      </c>
      <c r="Y3944" s="8">
        <f t="shared" si="1287"/>
        <v>-0.24831293999999998</v>
      </c>
      <c r="Z3944" s="8">
        <f t="shared" si="1288"/>
        <v>10.194046135786381</v>
      </c>
      <c r="AA3944" s="8">
        <f t="shared" si="1289"/>
        <v>10.140218455786382</v>
      </c>
      <c r="AB3944" s="8">
        <f t="shared" si="1290"/>
        <v>10.167132295786381</v>
      </c>
      <c r="AC3944" s="6">
        <f t="shared" si="1304"/>
        <v>-280.08400000000006</v>
      </c>
      <c r="AD3944" s="42">
        <f t="shared" si="1301"/>
        <v>-37.889944256043634</v>
      </c>
      <c r="AE3944" s="15">
        <f t="shared" si="1302"/>
        <v>30.315824901583369</v>
      </c>
      <c r="AF3944" s="15">
        <f t="shared" si="1303"/>
        <v>25.007310087739484</v>
      </c>
      <c r="AG3944" s="15">
        <f t="shared" si="1291"/>
        <v>72.356438453372107</v>
      </c>
      <c r="AH3944" s="15">
        <f t="shared" si="1284"/>
        <v>-37.890167805455917</v>
      </c>
      <c r="AI3944" s="17">
        <f t="shared" si="1292"/>
        <v>1.1961278961490078</v>
      </c>
      <c r="AJ3944" s="17">
        <f t="shared" si="1293"/>
        <v>0.85471193610777463</v>
      </c>
      <c r="AK3944" s="17">
        <f t="shared" si="1294"/>
        <v>0.79111919068195535</v>
      </c>
      <c r="AL3944" s="17">
        <f t="shared" si="1295"/>
        <v>0.79572708431718098</v>
      </c>
      <c r="AM3944" s="17">
        <f t="shared" si="1296"/>
        <v>0.75642222007020354</v>
      </c>
      <c r="AN3944" s="17">
        <f t="shared" si="1297"/>
        <v>0.85471193610777463</v>
      </c>
      <c r="AO3944" s="17">
        <f>INDEX($AN$10:$AN$2627,MATCH(C3944+1/24,$C$10:$C$2627,1))-INDEX($AN$10:$AN$2627,MATCH(C3944,$C$10:$C$2627,1))</f>
        <v>0</v>
      </c>
      <c r="AP3944" s="17">
        <f t="shared" si="1298"/>
        <v>7.5642222007020354</v>
      </c>
      <c r="AQ3944" s="17">
        <f t="shared" si="1299"/>
        <v>11.961278961490079</v>
      </c>
      <c r="AR3944" s="17">
        <f t="shared" si="1300"/>
        <v>20.017961707267283</v>
      </c>
    </row>
    <row r="3945" spans="2:44" x14ac:dyDescent="0.25">
      <c r="B3945">
        <f>INDEX(RawData!$A$2:$A$1048576,MATCH(FmtData!$B$4+(ROW()-10),RawData!$A$2:$A$1048576,0))</f>
        <v>4337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64317129631</v>
      </c>
      <c r="D3945" s="47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4</v>
      </c>
      <c r="K3945">
        <f>INDEX(RawData!J$2:J$1048576,MATCH(FmtData!$B$4+(ROW()-10),RawData!$A$2:$A$1048576,0))</f>
        <v>195.2</v>
      </c>
      <c r="L3945">
        <f>INDEX(RawData!K$2:K$1048576,MATCH(FmtData!$B$4+(ROW()-10),RawData!$A$2:$A$1048576,0))</f>
        <v>29.8</v>
      </c>
      <c r="M3945">
        <f>INDEX(RawData!L$2:L$1048576,MATCH(FmtData!$B$4+(ROW()-10),RawData!$A$2:$A$1048576,0))</f>
        <v>22.8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4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7.24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16.674800000000001</v>
      </c>
      <c r="V3945">
        <f>INDEX(RawData!U$2:U$1048576,MATCH(FmtData!$B$4+(ROW()-10),RawData!$A$2:$A$1048576,0))</f>
        <v>17.700199999999999</v>
      </c>
      <c r="W3945" s="8">
        <f t="shared" si="1285"/>
        <v>1.0253999999999976</v>
      </c>
      <c r="X3945" s="8">
        <f t="shared" si="1286"/>
        <v>-0.30214061999999992</v>
      </c>
      <c r="Y3945" s="8">
        <f t="shared" si="1287"/>
        <v>-0.24831293999999998</v>
      </c>
      <c r="Z3945" s="8">
        <f t="shared" si="1288"/>
        <v>10.194046135786381</v>
      </c>
      <c r="AA3945" s="8">
        <f t="shared" si="1289"/>
        <v>10.140218455786382</v>
      </c>
      <c r="AB3945" s="8">
        <f t="shared" si="1290"/>
        <v>10.167132295786381</v>
      </c>
      <c r="AC3945" s="6">
        <f t="shared" si="1304"/>
        <v>-280.08400000000006</v>
      </c>
      <c r="AD3945" s="42">
        <f t="shared" si="1301"/>
        <v>-37.889944256043634</v>
      </c>
      <c r="AE3945" s="15">
        <f t="shared" si="1302"/>
        <v>30.315824901583369</v>
      </c>
      <c r="AF3945" s="15">
        <f t="shared" si="1303"/>
        <v>25.007310087739484</v>
      </c>
      <c r="AG3945" s="15">
        <f t="shared" si="1291"/>
        <v>72.356438453372107</v>
      </c>
      <c r="AH3945" s="15">
        <f t="shared" si="1284"/>
        <v>-37.890167805455917</v>
      </c>
      <c r="AI3945" s="17">
        <f t="shared" si="1292"/>
        <v>1.1961278961490078</v>
      </c>
      <c r="AJ3945" s="17">
        <f t="shared" si="1293"/>
        <v>0.85471193610777463</v>
      </c>
      <c r="AK3945" s="17">
        <f t="shared" si="1294"/>
        <v>0.79111919068195535</v>
      </c>
      <c r="AL3945" s="17">
        <f t="shared" si="1295"/>
        <v>0.79572708431718098</v>
      </c>
      <c r="AM3945" s="17">
        <f t="shared" si="1296"/>
        <v>0.75642222007020354</v>
      </c>
      <c r="AN3945" s="17">
        <f t="shared" si="1297"/>
        <v>0.85471193610777463</v>
      </c>
      <c r="AO3945" s="17">
        <f>INDEX($AN$10:$AN$2627,MATCH(C3945+1/24,$C$10:$C$2627,1))-INDEX($AN$10:$AN$2627,MATCH(C3945,$C$10:$C$2627,1))</f>
        <v>0</v>
      </c>
      <c r="AP3945" s="17">
        <f t="shared" si="1298"/>
        <v>7.5642222007020354</v>
      </c>
      <c r="AQ3945" s="17">
        <f t="shared" si="1299"/>
        <v>11.961278961490079</v>
      </c>
      <c r="AR3945" s="17">
        <f t="shared" si="1300"/>
        <v>20.017961707267283</v>
      </c>
    </row>
    <row r="3946" spans="2:44" x14ac:dyDescent="0.25">
      <c r="B3946">
        <f>INDEX(RawData!$A$2:$A$1048576,MATCH(FmtData!$B$4+(ROW()-10),RawData!$A$2:$A$1048576,0))</f>
        <v>4338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64340277777</v>
      </c>
      <c r="D3946" s="47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42.372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9036299999999999E-3</v>
      </c>
      <c r="J3946">
        <f>INDEX(RawData!I$2:I$1048576,MATCH(FmtData!$B$4+(ROW()-10),RawData!$A$2:$A$1048576,0))</f>
        <v>195.4</v>
      </c>
      <c r="K3946">
        <f>INDEX(RawData!J$2:J$1048576,MATCH(FmtData!$B$4+(ROW()-10),RawData!$A$2:$A$1048576,0))</f>
        <v>195.2</v>
      </c>
      <c r="L3946">
        <f>INDEX(RawData!K$2:K$1048576,MATCH(FmtData!$B$4+(ROW()-10),RawData!$A$2:$A$1048576,0))</f>
        <v>29.8</v>
      </c>
      <c r="M3946">
        <f>INDEX(RawData!L$2:L$1048576,MATCH(FmtData!$B$4+(ROW()-10),RawData!$A$2:$A$1048576,0))</f>
        <v>22.9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4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7.126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16.632100000000001</v>
      </c>
      <c r="V3946">
        <f>INDEX(RawData!U$2:U$1048576,MATCH(FmtData!$B$4+(ROW()-10),RawData!$A$2:$A$1048576,0))</f>
        <v>17.700199999999999</v>
      </c>
      <c r="W3946" s="8">
        <f t="shared" si="1285"/>
        <v>1.0680999999999976</v>
      </c>
      <c r="X3946" s="8">
        <f t="shared" si="1286"/>
        <v>-0.30214061999999992</v>
      </c>
      <c r="Y3946" s="8">
        <f t="shared" si="1287"/>
        <v>-0.24831293999999998</v>
      </c>
      <c r="Z3946" s="8">
        <f t="shared" si="1288"/>
        <v>10.194046135786381</v>
      </c>
      <c r="AA3946" s="8">
        <f t="shared" si="1289"/>
        <v>10.140218455786382</v>
      </c>
      <c r="AB3946" s="8">
        <f t="shared" si="1290"/>
        <v>10.167132295786381</v>
      </c>
      <c r="AC3946" s="6">
        <f t="shared" si="1304"/>
        <v>-280.20699999999999</v>
      </c>
      <c r="AD3946" s="42">
        <f t="shared" si="1301"/>
        <v>-38.012944256043568</v>
      </c>
      <c r="AE3946" s="15">
        <f t="shared" si="1302"/>
        <v>30.315824901583369</v>
      </c>
      <c r="AF3946" s="15">
        <f t="shared" si="1303"/>
        <v>25.007310087739484</v>
      </c>
      <c r="AG3946" s="15">
        <f t="shared" si="1291"/>
        <v>72.356438453372107</v>
      </c>
      <c r="AH3946" s="15">
        <f t="shared" si="1284"/>
        <v>-38.013167805455851</v>
      </c>
      <c r="AI3946" s="17">
        <f t="shared" si="1292"/>
        <v>1.1963705972874674</v>
      </c>
      <c r="AJ3946" s="17">
        <f t="shared" si="1293"/>
        <v>0.8548358531278788</v>
      </c>
      <c r="AK3946" s="17">
        <f t="shared" si="1294"/>
        <v>0.79111919068195535</v>
      </c>
      <c r="AL3946" s="17">
        <f t="shared" si="1295"/>
        <v>0.79572708431718098</v>
      </c>
      <c r="AM3946" s="17">
        <f t="shared" si="1296"/>
        <v>0.75642222007020354</v>
      </c>
      <c r="AN3946" s="17">
        <f t="shared" si="1297"/>
        <v>0.8548358531278788</v>
      </c>
      <c r="AO3946" s="17">
        <f>INDEX($AN$10:$AN$2627,MATCH(C3946+1/24,$C$10:$C$2627,1))-INDEX($AN$10:$AN$2627,MATCH(C3946,$C$10:$C$2627,1))</f>
        <v>0</v>
      </c>
      <c r="AP3946" s="17">
        <f t="shared" si="1298"/>
        <v>7.5642222007020354</v>
      </c>
      <c r="AQ3946" s="17">
        <f t="shared" si="1299"/>
        <v>11.963705972874674</v>
      </c>
      <c r="AR3946" s="17">
        <f t="shared" si="1300"/>
        <v>20.017961707267283</v>
      </c>
    </row>
    <row r="3947" spans="2:44" x14ac:dyDescent="0.25">
      <c r="B3947">
        <f>INDEX(RawData!$A$2:$A$1048576,MATCH(FmtData!$B$4+(ROW()-10),RawData!$A$2:$A$1048576,0))</f>
        <v>4339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64363425924</v>
      </c>
      <c r="D3947" s="47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3947">
        <f>INDEX(RawData!D$2:D$1048576,MATCH(FmtData!$B$4+(ROW()-10),RawData!$A$2:$A$1048576,0))</f>
        <v>2902.44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42.372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5</v>
      </c>
      <c r="K3947">
        <f>INDEX(RawData!J$2:J$1048576,MATCH(FmtData!$B$4+(ROW()-10),RawData!$A$2:$A$1048576,0))</f>
        <v>195.4</v>
      </c>
      <c r="L3947">
        <f>INDEX(RawData!K$2:K$1048576,MATCH(FmtData!$B$4+(ROW()-10),RawData!$A$2:$A$1048576,0))</f>
        <v>29.7</v>
      </c>
      <c r="M3947">
        <f>INDEX(RawData!L$2:L$1048576,MATCH(FmtData!$B$4+(ROW()-10),RawData!$A$2:$A$1048576,0))</f>
        <v>22.9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4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7.126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16.616800000000001</v>
      </c>
      <c r="V3947">
        <f>INDEX(RawData!U$2:U$1048576,MATCH(FmtData!$B$4+(ROW()-10),RawData!$A$2:$A$1048576,0))</f>
        <v>17.700199999999999</v>
      </c>
      <c r="W3947" s="8">
        <f t="shared" si="1285"/>
        <v>1.0833999999999975</v>
      </c>
      <c r="X3947" s="8">
        <f t="shared" si="1286"/>
        <v>-0.30214061999999992</v>
      </c>
      <c r="Y3947" s="8">
        <f t="shared" si="1287"/>
        <v>-0.24831293999999998</v>
      </c>
      <c r="Z3947" s="8">
        <f t="shared" si="1288"/>
        <v>10.194046135786381</v>
      </c>
      <c r="AA3947" s="8">
        <f t="shared" si="1289"/>
        <v>10.140218455786382</v>
      </c>
      <c r="AB3947" s="8">
        <f t="shared" si="1290"/>
        <v>10.167132295786381</v>
      </c>
      <c r="AC3947" s="6">
        <f t="shared" si="1304"/>
        <v>-280.20699999999999</v>
      </c>
      <c r="AD3947" s="42">
        <f t="shared" si="1301"/>
        <v>-38.012944256043568</v>
      </c>
      <c r="AE3947" s="15">
        <f t="shared" si="1302"/>
        <v>30.315824901583369</v>
      </c>
      <c r="AF3947" s="15">
        <f t="shared" si="1303"/>
        <v>25.007310087739484</v>
      </c>
      <c r="AG3947" s="15">
        <f t="shared" si="1291"/>
        <v>72.356438453372107</v>
      </c>
      <c r="AH3947" s="15">
        <f t="shared" si="1284"/>
        <v>-38.013167805455851</v>
      </c>
      <c r="AI3947" s="17">
        <f t="shared" si="1292"/>
        <v>1.1963705972874674</v>
      </c>
      <c r="AJ3947" s="17">
        <f t="shared" si="1293"/>
        <v>0.8548358531278788</v>
      </c>
      <c r="AK3947" s="17">
        <f t="shared" si="1294"/>
        <v>0.79111919068195535</v>
      </c>
      <c r="AL3947" s="17">
        <f t="shared" si="1295"/>
        <v>0.79572708431718098</v>
      </c>
      <c r="AM3947" s="17">
        <f t="shared" si="1296"/>
        <v>0.75642222007020354</v>
      </c>
      <c r="AN3947" s="17">
        <f t="shared" si="1297"/>
        <v>0.8548358531278788</v>
      </c>
      <c r="AO3947" s="17">
        <f>INDEX($AN$10:$AN$2627,MATCH(C3947+1/24,$C$10:$C$2627,1))-INDEX($AN$10:$AN$2627,MATCH(C3947,$C$10:$C$2627,1))</f>
        <v>0</v>
      </c>
      <c r="AP3947" s="17">
        <f t="shared" si="1298"/>
        <v>7.5642222007020354</v>
      </c>
      <c r="AQ3947" s="17">
        <f t="shared" si="1299"/>
        <v>11.963705972874674</v>
      </c>
      <c r="AR3947" s="17">
        <f t="shared" si="1300"/>
        <v>20.011549605334785</v>
      </c>
    </row>
    <row r="3948" spans="2:44" x14ac:dyDescent="0.25">
      <c r="B3948">
        <f>INDEX(RawData!$A$2:$A$1048576,MATCH(FmtData!$B$4+(ROW()-10),RawData!$A$2:$A$1048576,0))</f>
        <v>4340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64386574077</v>
      </c>
      <c r="D3948" s="47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3948">
        <f>INDEX(RawData!D$2:D$1048576,MATCH(FmtData!$B$4+(ROW()-10),RawData!$A$2:$A$1048576,0))</f>
        <v>2902.44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42.372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5.5</v>
      </c>
      <c r="K3948">
        <f>INDEX(RawData!J$2:J$1048576,MATCH(FmtData!$B$4+(ROW()-10),RawData!$A$2:$A$1048576,0))</f>
        <v>195.5</v>
      </c>
      <c r="L3948">
        <f>INDEX(RawData!K$2:K$1048576,MATCH(FmtData!$B$4+(ROW()-10),RawData!$A$2:$A$1048576,0))</f>
        <v>29.7</v>
      </c>
      <c r="M3948">
        <f>INDEX(RawData!L$2:L$1048576,MATCH(FmtData!$B$4+(ROW()-10),RawData!$A$2:$A$1048576,0))</f>
        <v>22.8</v>
      </c>
      <c r="N3948">
        <f>INDEX(RawData!M$2:M$1048576,MATCH(FmtData!$B$4+(ROW()-10),RawData!$A$2:$A$1048576,0))</f>
        <v>21.8</v>
      </c>
      <c r="O3948">
        <f>INDEX(RawData!N$2:N$1048576,MATCH(FmtData!$B$4+(ROW()-10),RawData!$A$2:$A$1048576,0))</f>
        <v>171.4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7.126</v>
      </c>
      <c r="R3948">
        <f>INDEX(RawData!Q$2:Q$1048576,MATCH(FmtData!$B$4+(ROW()-10),RawData!$A$2:$A$1048576,0))</f>
        <v>2.4414100000000002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16.571000000000002</v>
      </c>
      <c r="V3948">
        <f>INDEX(RawData!U$2:U$1048576,MATCH(FmtData!$B$4+(ROW()-10),RawData!$A$2:$A$1048576,0))</f>
        <v>17.700199999999999</v>
      </c>
      <c r="W3948" s="8">
        <f t="shared" si="1285"/>
        <v>1.1291999999999973</v>
      </c>
      <c r="X3948" s="8">
        <f t="shared" si="1286"/>
        <v>-0.30214061999999992</v>
      </c>
      <c r="Y3948" s="8">
        <f t="shared" si="1287"/>
        <v>-0.24831293999999998</v>
      </c>
      <c r="Z3948" s="8">
        <f t="shared" si="1288"/>
        <v>10.194046135786381</v>
      </c>
      <c r="AA3948" s="8">
        <f t="shared" si="1289"/>
        <v>10.140218455786382</v>
      </c>
      <c r="AB3948" s="8">
        <f t="shared" si="1290"/>
        <v>10.167132295786381</v>
      </c>
      <c r="AC3948" s="6">
        <f t="shared" si="1304"/>
        <v>-280.20699999999999</v>
      </c>
      <c r="AD3948" s="42">
        <f t="shared" si="1301"/>
        <v>-38.012944256043568</v>
      </c>
      <c r="AE3948" s="15">
        <f t="shared" si="1302"/>
        <v>30.315824901583369</v>
      </c>
      <c r="AF3948" s="15">
        <f t="shared" si="1303"/>
        <v>25.007310087739484</v>
      </c>
      <c r="AG3948" s="15">
        <f t="shared" si="1291"/>
        <v>72.356438453372107</v>
      </c>
      <c r="AH3948" s="15">
        <f t="shared" si="1284"/>
        <v>-38.013167805455851</v>
      </c>
      <c r="AI3948" s="17">
        <f t="shared" si="1292"/>
        <v>1.1963705972874674</v>
      </c>
      <c r="AJ3948" s="17">
        <f t="shared" si="1293"/>
        <v>0.8548358531278788</v>
      </c>
      <c r="AK3948" s="17">
        <f t="shared" si="1294"/>
        <v>0.79111919068195535</v>
      </c>
      <c r="AL3948" s="17">
        <f t="shared" si="1295"/>
        <v>0.79572708431718098</v>
      </c>
      <c r="AM3948" s="17">
        <f t="shared" si="1296"/>
        <v>0.75642222007020354</v>
      </c>
      <c r="AN3948" s="17">
        <f t="shared" si="1297"/>
        <v>0.8548358531278788</v>
      </c>
      <c r="AO3948" s="17">
        <f>INDEX($AN$10:$AN$2627,MATCH(C3948+1/24,$C$10:$C$2627,1))-INDEX($AN$10:$AN$2627,MATCH(C3948,$C$10:$C$2627,1))</f>
        <v>0</v>
      </c>
      <c r="AP3948" s="17">
        <f t="shared" si="1298"/>
        <v>7.5642222007020354</v>
      </c>
      <c r="AQ3948" s="17">
        <f t="shared" si="1299"/>
        <v>11.963705972874674</v>
      </c>
      <c r="AR3948" s="17">
        <f t="shared" si="1300"/>
        <v>20.011549605334785</v>
      </c>
    </row>
    <row r="3949" spans="2:44" x14ac:dyDescent="0.25">
      <c r="B3949">
        <f>INDEX(RawData!$A$2:$A$1048576,MATCH(FmtData!$B$4+(ROW()-10),RawData!$A$2:$A$1048576,0))</f>
        <v>4341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64409722223</v>
      </c>
      <c r="D3949" s="47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3949">
        <f>INDEX(RawData!D$2:D$1048576,MATCH(FmtData!$B$4+(ROW()-10),RawData!$A$2:$A$1048576,0))</f>
        <v>2902.44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5.7</v>
      </c>
      <c r="K3949">
        <f>INDEX(RawData!J$2:J$1048576,MATCH(FmtData!$B$4+(ROW()-10),RawData!$A$2:$A$1048576,0))</f>
        <v>195.7</v>
      </c>
      <c r="L3949">
        <f>INDEX(RawData!K$2:K$1048576,MATCH(FmtData!$B$4+(ROW()-10),RawData!$A$2:$A$1048576,0))</f>
        <v>29.5</v>
      </c>
      <c r="M3949">
        <f>INDEX(RawData!L$2:L$1048576,MATCH(FmtData!$B$4+(ROW()-10),RawData!$A$2:$A$1048576,0))</f>
        <v>22.8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3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7.126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16.534400000000002</v>
      </c>
      <c r="V3949">
        <f>INDEX(RawData!U$2:U$1048576,MATCH(FmtData!$B$4+(ROW()-10),RawData!$A$2:$A$1048576,0))</f>
        <v>17.700199999999999</v>
      </c>
      <c r="W3949" s="8">
        <f t="shared" si="1285"/>
        <v>1.1657999999999973</v>
      </c>
      <c r="X3949" s="8">
        <f t="shared" si="1286"/>
        <v>-0.30214061999999992</v>
      </c>
      <c r="Y3949" s="8">
        <f t="shared" si="1287"/>
        <v>-0.24831293999999998</v>
      </c>
      <c r="Z3949" s="8">
        <f t="shared" si="1288"/>
        <v>10.194046135786381</v>
      </c>
      <c r="AA3949" s="8">
        <f t="shared" si="1289"/>
        <v>10.140218455786382</v>
      </c>
      <c r="AB3949" s="8">
        <f t="shared" si="1290"/>
        <v>10.167132295786381</v>
      </c>
      <c r="AC3949" s="6">
        <f t="shared" si="1304"/>
        <v>-280.20699999999999</v>
      </c>
      <c r="AD3949" s="42">
        <f t="shared" si="1301"/>
        <v>-38.012944256043568</v>
      </c>
      <c r="AE3949" s="15">
        <f t="shared" si="1302"/>
        <v>30.315824901583369</v>
      </c>
      <c r="AF3949" s="15">
        <f t="shared" si="1303"/>
        <v>25.007310087739484</v>
      </c>
      <c r="AG3949" s="15">
        <f t="shared" si="1291"/>
        <v>72.356438453372107</v>
      </c>
      <c r="AH3949" s="15">
        <f t="shared" si="1284"/>
        <v>-38.013167805455851</v>
      </c>
      <c r="AI3949" s="17">
        <f t="shared" si="1292"/>
        <v>1.1963705972874674</v>
      </c>
      <c r="AJ3949" s="17">
        <f t="shared" si="1293"/>
        <v>0.8548358531278788</v>
      </c>
      <c r="AK3949" s="17">
        <f t="shared" si="1294"/>
        <v>0.79111919068195535</v>
      </c>
      <c r="AL3949" s="17">
        <f t="shared" si="1295"/>
        <v>0.79572708431718098</v>
      </c>
      <c r="AM3949" s="17">
        <f t="shared" si="1296"/>
        <v>0.75642222007020354</v>
      </c>
      <c r="AN3949" s="17">
        <f t="shared" si="1297"/>
        <v>0.8548358531278788</v>
      </c>
      <c r="AO3949" s="17">
        <f>INDEX($AN$10:$AN$2627,MATCH(C3949+1/24,$C$10:$C$2627,1))-INDEX($AN$10:$AN$2627,MATCH(C3949,$C$10:$C$2627,1))</f>
        <v>0</v>
      </c>
      <c r="AP3949" s="17">
        <f t="shared" si="1298"/>
        <v>7.5642222007020354</v>
      </c>
      <c r="AQ3949" s="17">
        <f t="shared" si="1299"/>
        <v>11.963705972874674</v>
      </c>
      <c r="AR3949" s="17">
        <f t="shared" si="1300"/>
        <v>20.011549605334785</v>
      </c>
    </row>
    <row r="3950" spans="2:44" x14ac:dyDescent="0.25">
      <c r="B3950">
        <f>INDEX(RawData!$A$2:$A$1048576,MATCH(FmtData!$B$4+(ROW()-10),RawData!$A$2:$A$1048576,0))</f>
        <v>4342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6443287037</v>
      </c>
      <c r="D3950" s="47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5.8</v>
      </c>
      <c r="K3950">
        <f>INDEX(RawData!J$2:J$1048576,MATCH(FmtData!$B$4+(ROW()-10),RawData!$A$2:$A$1048576,0))</f>
        <v>195.7</v>
      </c>
      <c r="L3950">
        <f>INDEX(RawData!K$2:K$1048576,MATCH(FmtData!$B$4+(ROW()-10),RawData!$A$2:$A$1048576,0))</f>
        <v>29.3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4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7.126</v>
      </c>
      <c r="R3950">
        <f>INDEX(RawData!Q$2:Q$1048576,MATCH(FmtData!$B$4+(ROW()-10),RawData!$A$2:$A$1048576,0))</f>
        <v>1.8310500000000001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16.503900000000002</v>
      </c>
      <c r="V3950">
        <f>INDEX(RawData!U$2:U$1048576,MATCH(FmtData!$B$4+(ROW()-10),RawData!$A$2:$A$1048576,0))</f>
        <v>17.623899999999999</v>
      </c>
      <c r="W3950" s="8">
        <f t="shared" si="1285"/>
        <v>1.1199999999999974</v>
      </c>
      <c r="X3950" s="8">
        <f t="shared" si="1286"/>
        <v>-0.30214061999999992</v>
      </c>
      <c r="Y3950" s="8">
        <f t="shared" si="1287"/>
        <v>-0.24831293999999998</v>
      </c>
      <c r="Z3950" s="8">
        <f t="shared" si="1288"/>
        <v>10.194046135786381</v>
      </c>
      <c r="AA3950" s="8">
        <f t="shared" si="1289"/>
        <v>10.140218455786382</v>
      </c>
      <c r="AB3950" s="8">
        <f t="shared" si="1290"/>
        <v>10.167132295786381</v>
      </c>
      <c r="AC3950" s="6">
        <f t="shared" si="1304"/>
        <v>-280.20699999999999</v>
      </c>
      <c r="AD3950" s="42">
        <f t="shared" si="1301"/>
        <v>-38.012944256043568</v>
      </c>
      <c r="AE3950" s="15">
        <f t="shared" si="1302"/>
        <v>30.315824901583369</v>
      </c>
      <c r="AF3950" s="15">
        <f t="shared" si="1303"/>
        <v>25.007310087739484</v>
      </c>
      <c r="AG3950" s="15">
        <f t="shared" si="1291"/>
        <v>72.356438453372107</v>
      </c>
      <c r="AH3950" s="15">
        <f t="shared" si="1284"/>
        <v>-38.013167805455851</v>
      </c>
      <c r="AI3950" s="17">
        <f t="shared" si="1292"/>
        <v>1.1963705972874674</v>
      </c>
      <c r="AJ3950" s="17">
        <f t="shared" si="1293"/>
        <v>0.8548358531278788</v>
      </c>
      <c r="AK3950" s="17">
        <f t="shared" si="1294"/>
        <v>0.79111919068195535</v>
      </c>
      <c r="AL3950" s="17">
        <f t="shared" si="1295"/>
        <v>0.79572708431718098</v>
      </c>
      <c r="AM3950" s="17">
        <f t="shared" si="1296"/>
        <v>0.75642222007020354</v>
      </c>
      <c r="AN3950" s="17">
        <f t="shared" si="1297"/>
        <v>0.8548358531278788</v>
      </c>
      <c r="AO3950" s="17">
        <f>INDEX($AN$10:$AN$2627,MATCH(C3950+1/24,$C$10:$C$2627,1))-INDEX($AN$10:$AN$2627,MATCH(C3950,$C$10:$C$2627,1))</f>
        <v>0</v>
      </c>
      <c r="AP3950" s="17">
        <f t="shared" si="1298"/>
        <v>7.5642222007020354</v>
      </c>
      <c r="AQ3950" s="17">
        <f t="shared" si="1299"/>
        <v>11.963705972874674</v>
      </c>
      <c r="AR3950" s="17">
        <f t="shared" si="1300"/>
        <v>20.017961707267283</v>
      </c>
    </row>
    <row r="3951" spans="2:44" x14ac:dyDescent="0.25">
      <c r="B3951">
        <f>INDEX(RawData!$A$2:$A$1048576,MATCH(FmtData!$B$4+(ROW()-10),RawData!$A$2:$A$1048576,0))</f>
        <v>4343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64456018516</v>
      </c>
      <c r="D3951" s="47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3951">
        <f>INDEX(RawData!D$2:D$1048576,MATCH(FmtData!$B$4+(ROW()-10),RawData!$A$2:$A$1048576,0))</f>
        <v>2902.44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5.9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29.3</v>
      </c>
      <c r="M3951">
        <f>INDEX(RawData!L$2:L$1048576,MATCH(FmtData!$B$4+(ROW()-10),RawData!$A$2:$A$1048576,0))</f>
        <v>22.8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4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7.126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16.473400000000002</v>
      </c>
      <c r="V3951">
        <f>INDEX(RawData!U$2:U$1048576,MATCH(FmtData!$B$4+(ROW()-10),RawData!$A$2:$A$1048576,0))</f>
        <v>17.471299999999999</v>
      </c>
      <c r="W3951" s="8">
        <f t="shared" si="1285"/>
        <v>0.99789999999999779</v>
      </c>
      <c r="X3951" s="8">
        <f t="shared" si="1286"/>
        <v>-0.30214061999999992</v>
      </c>
      <c r="Y3951" s="8">
        <f t="shared" si="1287"/>
        <v>-0.24831293999999998</v>
      </c>
      <c r="Z3951" s="8">
        <f t="shared" si="1288"/>
        <v>10.194046135786381</v>
      </c>
      <c r="AA3951" s="8">
        <f t="shared" si="1289"/>
        <v>10.140218455786382</v>
      </c>
      <c r="AB3951" s="8">
        <f t="shared" si="1290"/>
        <v>10.167132295786381</v>
      </c>
      <c r="AC3951" s="6">
        <f t="shared" si="1304"/>
        <v>-280.20699999999999</v>
      </c>
      <c r="AD3951" s="42">
        <f t="shared" si="1301"/>
        <v>-38.012944256043568</v>
      </c>
      <c r="AE3951" s="15">
        <f t="shared" si="1302"/>
        <v>30.315824901583369</v>
      </c>
      <c r="AF3951" s="15">
        <f t="shared" si="1303"/>
        <v>25.007310087739484</v>
      </c>
      <c r="AG3951" s="15">
        <f t="shared" si="1291"/>
        <v>72.356438453372107</v>
      </c>
      <c r="AH3951" s="15">
        <f t="shared" si="1284"/>
        <v>-38.013167805455851</v>
      </c>
      <c r="AI3951" s="17">
        <f t="shared" si="1292"/>
        <v>1.1963705972874674</v>
      </c>
      <c r="AJ3951" s="17">
        <f t="shared" si="1293"/>
        <v>0.8548358531278788</v>
      </c>
      <c r="AK3951" s="17">
        <f t="shared" si="1294"/>
        <v>0.79111919068195535</v>
      </c>
      <c r="AL3951" s="17">
        <f t="shared" si="1295"/>
        <v>0.79572708431718098</v>
      </c>
      <c r="AM3951" s="17">
        <f t="shared" si="1296"/>
        <v>0.75642222007020354</v>
      </c>
      <c r="AN3951" s="17">
        <f t="shared" si="1297"/>
        <v>0.8548358531278788</v>
      </c>
      <c r="AO3951" s="17">
        <f>INDEX($AN$10:$AN$2627,MATCH(C3951+1/24,$C$10:$C$2627,1))-INDEX($AN$10:$AN$2627,MATCH(C3951,$C$10:$C$2627,1))</f>
        <v>0</v>
      </c>
      <c r="AP3951" s="17">
        <f t="shared" si="1298"/>
        <v>7.5642222007020354</v>
      </c>
      <c r="AQ3951" s="17">
        <f t="shared" si="1299"/>
        <v>11.963705972874674</v>
      </c>
      <c r="AR3951" s="17">
        <f t="shared" si="1300"/>
        <v>20.011549605334785</v>
      </c>
    </row>
    <row r="3952" spans="2:44" x14ac:dyDescent="0.25">
      <c r="B3952">
        <f>INDEX(RawData!$A$2:$A$1048576,MATCH(FmtData!$B$4+(ROW()-10),RawData!$A$2:$A$1048576,0))</f>
        <v>4344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64479166669</v>
      </c>
      <c r="D3952" s="47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42.372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</v>
      </c>
      <c r="K3952">
        <f>INDEX(RawData!J$2:J$1048576,MATCH(FmtData!$B$4+(ROW()-10),RawData!$A$2:$A$1048576,0))</f>
        <v>196</v>
      </c>
      <c r="L3952">
        <f>INDEX(RawData!K$2:K$1048576,MATCH(FmtData!$B$4+(ROW()-10),RawData!$A$2:$A$1048576,0))</f>
        <v>29.4</v>
      </c>
      <c r="M3952">
        <f>INDEX(RawData!L$2:L$1048576,MATCH(FmtData!$B$4+(ROW()-10),RawData!$A$2:$A$1048576,0))</f>
        <v>22.8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4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7.126</v>
      </c>
      <c r="R3952">
        <f>INDEX(RawData!Q$2:Q$1048576,MATCH(FmtData!$B$4+(ROW()-10),RawData!$A$2:$A$1048576,0))</f>
        <v>1.8310500000000001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16.445900000000002</v>
      </c>
      <c r="V3952">
        <f>INDEX(RawData!U$2:U$1048576,MATCH(FmtData!$B$4+(ROW()-10),RawData!$A$2:$A$1048576,0))</f>
        <v>17.517099999999999</v>
      </c>
      <c r="W3952" s="8">
        <f t="shared" si="1285"/>
        <v>1.0711999999999975</v>
      </c>
      <c r="X3952" s="8">
        <f t="shared" si="1286"/>
        <v>-0.30214061999999992</v>
      </c>
      <c r="Y3952" s="8">
        <f t="shared" si="1287"/>
        <v>-0.24831293999999998</v>
      </c>
      <c r="Z3952" s="8">
        <f t="shared" si="1288"/>
        <v>10.194046135786381</v>
      </c>
      <c r="AA3952" s="8">
        <f t="shared" si="1289"/>
        <v>10.140218455786382</v>
      </c>
      <c r="AB3952" s="8">
        <f t="shared" si="1290"/>
        <v>10.167132295786381</v>
      </c>
      <c r="AC3952" s="6">
        <f t="shared" si="1304"/>
        <v>-280.20699999999999</v>
      </c>
      <c r="AD3952" s="42">
        <f t="shared" si="1301"/>
        <v>-38.012944256043568</v>
      </c>
      <c r="AE3952" s="15">
        <f t="shared" si="1302"/>
        <v>30.315824901583369</v>
      </c>
      <c r="AF3952" s="15">
        <f t="shared" si="1303"/>
        <v>25.007310087739484</v>
      </c>
      <c r="AG3952" s="15">
        <f t="shared" si="1291"/>
        <v>72.356438453372107</v>
      </c>
      <c r="AH3952" s="15">
        <f t="shared" si="1284"/>
        <v>-38.013167805455851</v>
      </c>
      <c r="AI3952" s="17">
        <f t="shared" si="1292"/>
        <v>1.1963705972874674</v>
      </c>
      <c r="AJ3952" s="17">
        <f t="shared" si="1293"/>
        <v>0.8548358531278788</v>
      </c>
      <c r="AK3952" s="17">
        <f t="shared" si="1294"/>
        <v>0.79111919068195535</v>
      </c>
      <c r="AL3952" s="17">
        <f t="shared" si="1295"/>
        <v>0.79572708431718098</v>
      </c>
      <c r="AM3952" s="17">
        <f t="shared" si="1296"/>
        <v>0.75642222007020354</v>
      </c>
      <c r="AN3952" s="17">
        <f t="shared" si="1297"/>
        <v>0.8548358531278788</v>
      </c>
      <c r="AO3952" s="17">
        <f>INDEX($AN$10:$AN$2627,MATCH(C3952+1/24,$C$10:$C$2627,1))-INDEX($AN$10:$AN$2627,MATCH(C3952,$C$10:$C$2627,1))</f>
        <v>0</v>
      </c>
      <c r="AP3952" s="17">
        <f t="shared" si="1298"/>
        <v>7.5642222007020354</v>
      </c>
      <c r="AQ3952" s="17">
        <f t="shared" si="1299"/>
        <v>11.963705972874674</v>
      </c>
      <c r="AR3952" s="17">
        <f t="shared" si="1300"/>
        <v>20.017961707267283</v>
      </c>
    </row>
    <row r="3953" spans="2:44" x14ac:dyDescent="0.25">
      <c r="B3953">
        <f>INDEX(RawData!$A$2:$A$1048576,MATCH(FmtData!$B$4+(ROW()-10),RawData!$A$2:$A$1048576,0))</f>
        <v>4345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64502314816</v>
      </c>
      <c r="D3953" s="47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42.372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</v>
      </c>
      <c r="K3953">
        <f>INDEX(RawData!J$2:J$1048576,MATCH(FmtData!$B$4+(ROW()-10),RawData!$A$2:$A$1048576,0))</f>
        <v>196</v>
      </c>
      <c r="L3953">
        <f>INDEX(RawData!K$2:K$1048576,MATCH(FmtData!$B$4+(ROW()-10),RawData!$A$2:$A$1048576,0))</f>
        <v>29.5</v>
      </c>
      <c r="M3953">
        <f>INDEX(RawData!L$2:L$1048576,MATCH(FmtData!$B$4+(ROW()-10),RawData!$A$2:$A$1048576,0))</f>
        <v>22.9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3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7.126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16.415400000000002</v>
      </c>
      <c r="V3953">
        <f>INDEX(RawData!U$2:U$1048576,MATCH(FmtData!$B$4+(ROW()-10),RawData!$A$2:$A$1048576,0))</f>
        <v>17.471299999999999</v>
      </c>
      <c r="W3953" s="8">
        <f t="shared" si="1285"/>
        <v>1.0558999999999976</v>
      </c>
      <c r="X3953" s="8">
        <f t="shared" si="1286"/>
        <v>-0.30214061999999992</v>
      </c>
      <c r="Y3953" s="8">
        <f t="shared" si="1287"/>
        <v>-0.24831293999999998</v>
      </c>
      <c r="Z3953" s="8">
        <f t="shared" si="1288"/>
        <v>10.194046135786381</v>
      </c>
      <c r="AA3953" s="8">
        <f t="shared" si="1289"/>
        <v>10.140218455786382</v>
      </c>
      <c r="AB3953" s="8">
        <f t="shared" si="1290"/>
        <v>10.167132295786381</v>
      </c>
      <c r="AC3953" s="6">
        <f t="shared" si="1304"/>
        <v>-280.20699999999999</v>
      </c>
      <c r="AD3953" s="42">
        <f t="shared" si="1301"/>
        <v>-38.012944256043568</v>
      </c>
      <c r="AE3953" s="15">
        <f t="shared" si="1302"/>
        <v>30.315824901583369</v>
      </c>
      <c r="AF3953" s="15">
        <f t="shared" si="1303"/>
        <v>25.007310087739484</v>
      </c>
      <c r="AG3953" s="15">
        <f t="shared" si="1291"/>
        <v>72.356438453372107</v>
      </c>
      <c r="AH3953" s="15">
        <f t="shared" si="1284"/>
        <v>-38.013167805455851</v>
      </c>
      <c r="AI3953" s="17">
        <f t="shared" si="1292"/>
        <v>1.1963705972874674</v>
      </c>
      <c r="AJ3953" s="17">
        <f t="shared" si="1293"/>
        <v>0.8548358531278788</v>
      </c>
      <c r="AK3953" s="17">
        <f t="shared" si="1294"/>
        <v>0.79111919068195535</v>
      </c>
      <c r="AL3953" s="17">
        <f t="shared" si="1295"/>
        <v>0.79572708431718098</v>
      </c>
      <c r="AM3953" s="17">
        <f t="shared" si="1296"/>
        <v>0.75642222007020354</v>
      </c>
      <c r="AN3953" s="17">
        <f t="shared" si="1297"/>
        <v>0.8548358531278788</v>
      </c>
      <c r="AO3953" s="17">
        <f>INDEX($AN$10:$AN$2627,MATCH(C3953+1/24,$C$10:$C$2627,1))-INDEX($AN$10:$AN$2627,MATCH(C3953,$C$10:$C$2627,1))</f>
        <v>0</v>
      </c>
      <c r="AP3953" s="17">
        <f t="shared" si="1298"/>
        <v>7.5642222007020354</v>
      </c>
      <c r="AQ3953" s="17">
        <f t="shared" si="1299"/>
        <v>11.963705972874674</v>
      </c>
      <c r="AR3953" s="17">
        <f t="shared" si="1300"/>
        <v>20.017961707267283</v>
      </c>
    </row>
    <row r="3954" spans="2:44" x14ac:dyDescent="0.25">
      <c r="B3954">
        <f>INDEX(RawData!$A$2:$A$1048576,MATCH(FmtData!$B$4+(ROW()-10),RawData!$A$2:$A$1048576,0))</f>
        <v>4346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64525462962</v>
      </c>
      <c r="D3954" s="47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42.372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2</v>
      </c>
      <c r="K3954">
        <f>INDEX(RawData!J$2:J$1048576,MATCH(FmtData!$B$4+(ROW()-10),RawData!$A$2:$A$1048576,0))</f>
        <v>196.1</v>
      </c>
      <c r="L3954">
        <f>INDEX(RawData!K$2:K$1048576,MATCH(FmtData!$B$4+(ROW()-10),RawData!$A$2:$A$1048576,0))</f>
        <v>29.5</v>
      </c>
      <c r="M3954">
        <f>INDEX(RawData!L$2:L$1048576,MATCH(FmtData!$B$4+(ROW()-10),RawData!$A$2:$A$1048576,0))</f>
        <v>22.9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3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7.126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16.389500000000002</v>
      </c>
      <c r="V3954">
        <f>INDEX(RawData!U$2:U$1048576,MATCH(FmtData!$B$4+(ROW()-10),RawData!$A$2:$A$1048576,0))</f>
        <v>17.395</v>
      </c>
      <c r="W3954" s="8">
        <f t="shared" si="1285"/>
        <v>1.0054999999999978</v>
      </c>
      <c r="X3954" s="8">
        <f t="shared" si="1286"/>
        <v>-0.30214061999999992</v>
      </c>
      <c r="Y3954" s="8">
        <f t="shared" si="1287"/>
        <v>-0.24831293999999998</v>
      </c>
      <c r="Z3954" s="8">
        <f t="shared" si="1288"/>
        <v>10.194046135786381</v>
      </c>
      <c r="AA3954" s="8">
        <f t="shared" si="1289"/>
        <v>10.140218455786382</v>
      </c>
      <c r="AB3954" s="8">
        <f t="shared" si="1290"/>
        <v>10.167132295786381</v>
      </c>
      <c r="AC3954" s="6">
        <f t="shared" si="1304"/>
        <v>-280.20699999999999</v>
      </c>
      <c r="AD3954" s="42">
        <f t="shared" si="1301"/>
        <v>-38.012944256043568</v>
      </c>
      <c r="AE3954" s="15">
        <f t="shared" si="1302"/>
        <v>30.315824901583369</v>
      </c>
      <c r="AF3954" s="15">
        <f t="shared" si="1303"/>
        <v>25.007310087739484</v>
      </c>
      <c r="AG3954" s="15">
        <f t="shared" si="1291"/>
        <v>72.356438453372107</v>
      </c>
      <c r="AH3954" s="15">
        <f t="shared" ref="AH3954:AH4017" si="1305">$AH$1072+(AD3954-$AD$1072)</f>
        <v>-38.013167805455851</v>
      </c>
      <c r="AI3954" s="17">
        <f t="shared" si="1292"/>
        <v>1.1963705972874674</v>
      </c>
      <c r="AJ3954" s="17">
        <f t="shared" si="1293"/>
        <v>0.8548358531278788</v>
      </c>
      <c r="AK3954" s="17">
        <f t="shared" si="1294"/>
        <v>0.79111919068195535</v>
      </c>
      <c r="AL3954" s="17">
        <f t="shared" si="1295"/>
        <v>0.79572708431718098</v>
      </c>
      <c r="AM3954" s="17">
        <f t="shared" si="1296"/>
        <v>0.75642222007020354</v>
      </c>
      <c r="AN3954" s="17">
        <f t="shared" si="1297"/>
        <v>0.8548358531278788</v>
      </c>
      <c r="AO3954" s="17">
        <f>INDEX($AN$10:$AN$2627,MATCH(C3954+1/24,$C$10:$C$2627,1))-INDEX($AN$10:$AN$2627,MATCH(C3954,$C$10:$C$2627,1))</f>
        <v>0</v>
      </c>
      <c r="AP3954" s="17">
        <f t="shared" si="1298"/>
        <v>7.5642222007020354</v>
      </c>
      <c r="AQ3954" s="17">
        <f t="shared" si="1299"/>
        <v>11.963705972874674</v>
      </c>
      <c r="AR3954" s="17">
        <f t="shared" si="1300"/>
        <v>20.017961707267283</v>
      </c>
    </row>
    <row r="3955" spans="2:44" x14ac:dyDescent="0.25">
      <c r="B3955">
        <f>INDEX(RawData!$A$2:$A$1048576,MATCH(FmtData!$B$4+(ROW()-10),RawData!$A$2:$A$1048576,0))</f>
        <v>4347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64548611108</v>
      </c>
      <c r="D3955" s="47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3955">
        <f>INDEX(RawData!D$2:D$1048576,MATCH(FmtData!$B$4+(ROW()-10),RawData!$A$2:$A$1048576,0))</f>
        <v>2903.37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42.372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3</v>
      </c>
      <c r="K3955">
        <f>INDEX(RawData!J$2:J$1048576,MATCH(FmtData!$B$4+(ROW()-10),RawData!$A$2:$A$1048576,0))</f>
        <v>196.3</v>
      </c>
      <c r="L3955">
        <f>INDEX(RawData!K$2:K$1048576,MATCH(FmtData!$B$4+(ROW()-10),RawData!$A$2:$A$1048576,0))</f>
        <v>29.4</v>
      </c>
      <c r="M3955">
        <f>INDEX(RawData!L$2:L$1048576,MATCH(FmtData!$B$4+(ROW()-10),RawData!$A$2:$A$1048576,0))</f>
        <v>22.9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3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7.017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16.348299999999998</v>
      </c>
      <c r="V3955">
        <f>INDEX(RawData!U$2:U$1048576,MATCH(FmtData!$B$4+(ROW()-10),RawData!$A$2:$A$1048576,0))</f>
        <v>17.3645</v>
      </c>
      <c r="W3955" s="8">
        <f t="shared" si="1285"/>
        <v>1.0162000000000013</v>
      </c>
      <c r="X3955" s="8">
        <f t="shared" si="1286"/>
        <v>-0.30214061999999992</v>
      </c>
      <c r="Y3955" s="8">
        <f t="shared" si="1287"/>
        <v>-0.24831293999999998</v>
      </c>
      <c r="Z3955" s="8">
        <f t="shared" si="1288"/>
        <v>10.194046135786381</v>
      </c>
      <c r="AA3955" s="8">
        <f t="shared" si="1289"/>
        <v>10.140218455786382</v>
      </c>
      <c r="AB3955" s="8">
        <f t="shared" si="1290"/>
        <v>10.167132295786381</v>
      </c>
      <c r="AC3955" s="6">
        <f t="shared" si="1304"/>
        <v>-280.31600000000003</v>
      </c>
      <c r="AD3955" s="42">
        <f t="shared" si="1301"/>
        <v>-38.121944256043605</v>
      </c>
      <c r="AE3955" s="15">
        <f t="shared" si="1302"/>
        <v>30.315824901583369</v>
      </c>
      <c r="AF3955" s="15">
        <f t="shared" si="1303"/>
        <v>25.007310087739484</v>
      </c>
      <c r="AG3955" s="15">
        <f t="shared" si="1291"/>
        <v>72.356438453372107</v>
      </c>
      <c r="AH3955" s="15">
        <f t="shared" si="1305"/>
        <v>-38.122167805455888</v>
      </c>
      <c r="AI3955" s="17">
        <f t="shared" si="1292"/>
        <v>1.1965857562342543</v>
      </c>
      <c r="AJ3955" s="17">
        <f t="shared" si="1293"/>
        <v>0.85494569580495305</v>
      </c>
      <c r="AK3955" s="17">
        <f t="shared" si="1294"/>
        <v>0.79111919068195535</v>
      </c>
      <c r="AL3955" s="17">
        <f t="shared" si="1295"/>
        <v>0.79572708431718098</v>
      </c>
      <c r="AM3955" s="17">
        <f t="shared" si="1296"/>
        <v>0.75642222007020354</v>
      </c>
      <c r="AN3955" s="17">
        <f t="shared" si="1297"/>
        <v>0.85494569580495305</v>
      </c>
      <c r="AO3955" s="17">
        <f>INDEX($AN$10:$AN$2627,MATCH(C3955+1/24,$C$10:$C$2627,1))-INDEX($AN$10:$AN$2627,MATCH(C3955,$C$10:$C$2627,1))</f>
        <v>0</v>
      </c>
      <c r="AP3955" s="17">
        <f t="shared" si="1298"/>
        <v>7.5642222007020354</v>
      </c>
      <c r="AQ3955" s="17">
        <f t="shared" si="1299"/>
        <v>11.965857562342544</v>
      </c>
      <c r="AR3955" s="17">
        <f t="shared" si="1300"/>
        <v>20.017961707267283</v>
      </c>
    </row>
    <row r="3956" spans="2:44" x14ac:dyDescent="0.25">
      <c r="B3956">
        <f>INDEX(RawData!$A$2:$A$1048576,MATCH(FmtData!$B$4+(ROW()-10),RawData!$A$2:$A$1048576,0))</f>
        <v>4348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64571759262</v>
      </c>
      <c r="D3956" s="47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3956">
        <f>INDEX(RawData!D$2:D$1048576,MATCH(FmtData!$B$4+(ROW()-10),RawData!$A$2:$A$1048576,0))</f>
        <v>2903.37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42.372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6.3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29.5</v>
      </c>
      <c r="M3956">
        <f>INDEX(RawData!L$2:L$1048576,MATCH(FmtData!$B$4+(ROW()-10),RawData!$A$2:$A$1048576,0))</f>
        <v>22.8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3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7.017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16.305499999999999</v>
      </c>
      <c r="V3956">
        <f>INDEX(RawData!U$2:U$1048576,MATCH(FmtData!$B$4+(ROW()-10),RawData!$A$2:$A$1048576,0))</f>
        <v>17.3645</v>
      </c>
      <c r="W3956" s="8">
        <f t="shared" si="1285"/>
        <v>1.0590000000000011</v>
      </c>
      <c r="X3956" s="8">
        <f t="shared" si="1286"/>
        <v>-0.30214061999999992</v>
      </c>
      <c r="Y3956" s="8">
        <f t="shared" si="1287"/>
        <v>-0.24831293999999998</v>
      </c>
      <c r="Z3956" s="8">
        <f t="shared" si="1288"/>
        <v>10.194046135786381</v>
      </c>
      <c r="AA3956" s="8">
        <f t="shared" si="1289"/>
        <v>10.140218455786382</v>
      </c>
      <c r="AB3956" s="8">
        <f t="shared" si="1290"/>
        <v>10.167132295786381</v>
      </c>
      <c r="AC3956" s="6">
        <f t="shared" si="1304"/>
        <v>-280.31600000000003</v>
      </c>
      <c r="AD3956" s="42">
        <f t="shared" si="1301"/>
        <v>-38.121944256043605</v>
      </c>
      <c r="AE3956" s="15">
        <f t="shared" si="1302"/>
        <v>30.315824901583369</v>
      </c>
      <c r="AF3956" s="15">
        <f t="shared" si="1303"/>
        <v>25.007310087739484</v>
      </c>
      <c r="AG3956" s="15">
        <f t="shared" si="1291"/>
        <v>72.356438453372107</v>
      </c>
      <c r="AH3956" s="15">
        <f t="shared" si="1305"/>
        <v>-38.122167805455888</v>
      </c>
      <c r="AI3956" s="17">
        <f t="shared" si="1292"/>
        <v>1.1965857562342543</v>
      </c>
      <c r="AJ3956" s="17">
        <f t="shared" si="1293"/>
        <v>0.85494569580495305</v>
      </c>
      <c r="AK3956" s="17">
        <f t="shared" si="1294"/>
        <v>0.79111919068195535</v>
      </c>
      <c r="AL3956" s="17">
        <f t="shared" si="1295"/>
        <v>0.79572708431718098</v>
      </c>
      <c r="AM3956" s="17">
        <f t="shared" si="1296"/>
        <v>0.75642222007020354</v>
      </c>
      <c r="AN3956" s="17">
        <f t="shared" si="1297"/>
        <v>0.85494569580495305</v>
      </c>
      <c r="AO3956" s="17">
        <f>INDEX($AN$10:$AN$2627,MATCH(C3956+1/24,$C$10:$C$2627,1))-INDEX($AN$10:$AN$2627,MATCH(C3956,$C$10:$C$2627,1))</f>
        <v>0</v>
      </c>
      <c r="AP3956" s="17">
        <f t="shared" si="1298"/>
        <v>7.5642222007020354</v>
      </c>
      <c r="AQ3956" s="17">
        <f t="shared" si="1299"/>
        <v>11.965857562342544</v>
      </c>
      <c r="AR3956" s="17">
        <f t="shared" si="1300"/>
        <v>20.017961707267283</v>
      </c>
    </row>
    <row r="3957" spans="2:44" x14ac:dyDescent="0.25">
      <c r="B3957">
        <f>INDEX(RawData!$A$2:$A$1048576,MATCH(FmtData!$B$4+(ROW()-10),RawData!$A$2:$A$1048576,0))</f>
        <v>4349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64594907408</v>
      </c>
      <c r="D3957" s="47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3957">
        <f>INDEX(RawData!D$2:D$1048576,MATCH(FmtData!$B$4+(ROW()-10),RawData!$A$2:$A$1048576,0))</f>
        <v>2903.37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42.372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6.5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2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3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7.017</v>
      </c>
      <c r="R3957">
        <f>INDEX(RawData!Q$2:Q$1048576,MATCH(FmtData!$B$4+(ROW()-10),RawData!$A$2:$A$1048576,0))</f>
        <v>2.4414100000000002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16.290299999999998</v>
      </c>
      <c r="V3957">
        <f>INDEX(RawData!U$2:U$1048576,MATCH(FmtData!$B$4+(ROW()-10),RawData!$A$2:$A$1048576,0))</f>
        <v>17.3645</v>
      </c>
      <c r="W3957" s="8">
        <f t="shared" si="1285"/>
        <v>1.0742000000000012</v>
      </c>
      <c r="X3957" s="8">
        <f t="shared" si="1286"/>
        <v>-0.30214061999999992</v>
      </c>
      <c r="Y3957" s="8">
        <f t="shared" si="1287"/>
        <v>-0.24831293999999998</v>
      </c>
      <c r="Z3957" s="8">
        <f t="shared" si="1288"/>
        <v>10.194046135786381</v>
      </c>
      <c r="AA3957" s="8">
        <f t="shared" si="1289"/>
        <v>10.140218455786382</v>
      </c>
      <c r="AB3957" s="8">
        <f t="shared" si="1290"/>
        <v>10.167132295786381</v>
      </c>
      <c r="AC3957" s="6">
        <f t="shared" si="1304"/>
        <v>-280.31600000000003</v>
      </c>
      <c r="AD3957" s="42">
        <f t="shared" si="1301"/>
        <v>-38.121944256043605</v>
      </c>
      <c r="AE3957" s="15">
        <f t="shared" si="1302"/>
        <v>30.315824901583369</v>
      </c>
      <c r="AF3957" s="15">
        <f t="shared" si="1303"/>
        <v>25.007310087739484</v>
      </c>
      <c r="AG3957" s="15">
        <f t="shared" si="1291"/>
        <v>72.356438453372107</v>
      </c>
      <c r="AH3957" s="15">
        <f t="shared" si="1305"/>
        <v>-38.122167805455888</v>
      </c>
      <c r="AI3957" s="17">
        <f t="shared" si="1292"/>
        <v>1.1965857562342543</v>
      </c>
      <c r="AJ3957" s="17">
        <f t="shared" si="1293"/>
        <v>0.85494569580495305</v>
      </c>
      <c r="AK3957" s="17">
        <f t="shared" si="1294"/>
        <v>0.79111919068195535</v>
      </c>
      <c r="AL3957" s="17">
        <f t="shared" si="1295"/>
        <v>0.79572708431718098</v>
      </c>
      <c r="AM3957" s="17">
        <f t="shared" si="1296"/>
        <v>0.75642222007020354</v>
      </c>
      <c r="AN3957" s="17">
        <f t="shared" si="1297"/>
        <v>0.85494569580495305</v>
      </c>
      <c r="AO3957" s="17">
        <f>INDEX($AN$10:$AN$2627,MATCH(C3957+1/24,$C$10:$C$2627,1))-INDEX($AN$10:$AN$2627,MATCH(C3957,$C$10:$C$2627,1))</f>
        <v>0</v>
      </c>
      <c r="AP3957" s="17">
        <f t="shared" si="1298"/>
        <v>7.5642222007020354</v>
      </c>
      <c r="AQ3957" s="17">
        <f t="shared" si="1299"/>
        <v>11.965857562342544</v>
      </c>
      <c r="AR3957" s="17">
        <f t="shared" si="1300"/>
        <v>20.017961707267283</v>
      </c>
    </row>
    <row r="3958" spans="2:44" x14ac:dyDescent="0.25">
      <c r="B3958">
        <f>INDEX(RawData!$A$2:$A$1048576,MATCH(FmtData!$B$4+(ROW()-10),RawData!$A$2:$A$1048576,0))</f>
        <v>4350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64629629631</v>
      </c>
      <c r="D3958" s="47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3958">
        <f>INDEX(RawData!D$2:D$1048576,MATCH(FmtData!$B$4+(ROW()-10),RawData!$A$2:$A$1048576,0))</f>
        <v>2903.37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42.372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6.6</v>
      </c>
      <c r="K3958">
        <f>INDEX(RawData!J$2:J$1048576,MATCH(FmtData!$B$4+(ROW()-10),RawData!$A$2:$A$1048576,0))</f>
        <v>196.5</v>
      </c>
      <c r="L3958">
        <f>INDEX(RawData!K$2:K$1048576,MATCH(FmtData!$B$4+(ROW()-10),RawData!$A$2:$A$1048576,0))</f>
        <v>29.6</v>
      </c>
      <c r="M3958">
        <f>INDEX(RawData!L$2:L$1048576,MATCH(FmtData!$B$4+(ROW()-10),RawData!$A$2:$A$1048576,0))</f>
        <v>22.8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3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7.017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16.249099999999999</v>
      </c>
      <c r="V3958">
        <f>INDEX(RawData!U$2:U$1048576,MATCH(FmtData!$B$4+(ROW()-10),RawData!$A$2:$A$1048576,0))</f>
        <v>17.3645</v>
      </c>
      <c r="W3958" s="8">
        <f t="shared" si="1285"/>
        <v>1.1154000000000011</v>
      </c>
      <c r="X3958" s="8">
        <f t="shared" si="1286"/>
        <v>-0.30214061999999992</v>
      </c>
      <c r="Y3958" s="8">
        <f t="shared" si="1287"/>
        <v>-0.24831293999999998</v>
      </c>
      <c r="Z3958" s="8">
        <f t="shared" si="1288"/>
        <v>10.194046135786381</v>
      </c>
      <c r="AA3958" s="8">
        <f t="shared" si="1289"/>
        <v>10.140218455786382</v>
      </c>
      <c r="AB3958" s="8">
        <f t="shared" si="1290"/>
        <v>10.167132295786381</v>
      </c>
      <c r="AC3958" s="6">
        <f t="shared" si="1304"/>
        <v>-280.31600000000003</v>
      </c>
      <c r="AD3958" s="42">
        <f t="shared" si="1301"/>
        <v>-38.121944256043605</v>
      </c>
      <c r="AE3958" s="15">
        <f t="shared" si="1302"/>
        <v>30.315824901583369</v>
      </c>
      <c r="AF3958" s="15">
        <f t="shared" si="1303"/>
        <v>25.007310087739484</v>
      </c>
      <c r="AG3958" s="15">
        <f t="shared" si="1291"/>
        <v>72.356438453372107</v>
      </c>
      <c r="AH3958" s="15">
        <f t="shared" si="1305"/>
        <v>-38.122167805455888</v>
      </c>
      <c r="AI3958" s="17">
        <f t="shared" si="1292"/>
        <v>1.1965857562342543</v>
      </c>
      <c r="AJ3958" s="17">
        <f t="shared" si="1293"/>
        <v>0.85494569580495305</v>
      </c>
      <c r="AK3958" s="17">
        <f t="shared" si="1294"/>
        <v>0.79111919068195535</v>
      </c>
      <c r="AL3958" s="17">
        <f t="shared" si="1295"/>
        <v>0.79572708431718098</v>
      </c>
      <c r="AM3958" s="17">
        <f t="shared" si="1296"/>
        <v>0.75642222007020354</v>
      </c>
      <c r="AN3958" s="17">
        <f t="shared" si="1297"/>
        <v>0.85494569580495305</v>
      </c>
      <c r="AO3958" s="17">
        <f>INDEX($AN$10:$AN$2627,MATCH(C3958+1/24,$C$10:$C$2627,1))-INDEX($AN$10:$AN$2627,MATCH(C3958,$C$10:$C$2627,1))</f>
        <v>0</v>
      </c>
      <c r="AP3958" s="17">
        <f t="shared" si="1298"/>
        <v>7.5642222007020354</v>
      </c>
      <c r="AQ3958" s="17">
        <f t="shared" si="1299"/>
        <v>11.965857562342544</v>
      </c>
      <c r="AR3958" s="17">
        <f t="shared" si="1300"/>
        <v>20.017961707267283</v>
      </c>
    </row>
    <row r="3959" spans="2:44" x14ac:dyDescent="0.25">
      <c r="B3959">
        <f>INDEX(RawData!$A$2:$A$1048576,MATCH(FmtData!$B$4+(ROW()-10),RawData!$A$2:$A$1048576,0))</f>
        <v>4351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64652777778</v>
      </c>
      <c r="D3959" s="47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3959">
        <f>INDEX(RawData!D$2:D$1048576,MATCH(FmtData!$B$4+(ROW()-10),RawData!$A$2:$A$1048576,0))</f>
        <v>2903.37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42.372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6.7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29.5</v>
      </c>
      <c r="M3959">
        <f>INDEX(RawData!L$2:L$1048576,MATCH(FmtData!$B$4+(ROW()-10),RawData!$A$2:$A$1048576,0))</f>
        <v>22.9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3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7.017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16.218599999999999</v>
      </c>
      <c r="V3959">
        <f>INDEX(RawData!U$2:U$1048576,MATCH(FmtData!$B$4+(ROW()-10),RawData!$A$2:$A$1048576,0))</f>
        <v>17.3645</v>
      </c>
      <c r="W3959" s="8">
        <f t="shared" si="1285"/>
        <v>1.145900000000001</v>
      </c>
      <c r="X3959" s="8">
        <f t="shared" si="1286"/>
        <v>-0.30214061999999992</v>
      </c>
      <c r="Y3959" s="8">
        <f t="shared" si="1287"/>
        <v>-0.24831293999999998</v>
      </c>
      <c r="Z3959" s="8">
        <f t="shared" si="1288"/>
        <v>10.194046135786381</v>
      </c>
      <c r="AA3959" s="8">
        <f t="shared" si="1289"/>
        <v>10.140218455786382</v>
      </c>
      <c r="AB3959" s="8">
        <f t="shared" si="1290"/>
        <v>10.167132295786381</v>
      </c>
      <c r="AC3959" s="6">
        <f t="shared" si="1304"/>
        <v>-280.31600000000003</v>
      </c>
      <c r="AD3959" s="42">
        <f t="shared" si="1301"/>
        <v>-38.121944256043605</v>
      </c>
      <c r="AE3959" s="15">
        <f t="shared" si="1302"/>
        <v>30.315824901583369</v>
      </c>
      <c r="AF3959" s="15">
        <f t="shared" si="1303"/>
        <v>25.007310087739484</v>
      </c>
      <c r="AG3959" s="15">
        <f t="shared" si="1291"/>
        <v>72.356438453372107</v>
      </c>
      <c r="AH3959" s="15">
        <f t="shared" si="1305"/>
        <v>-38.122167805455888</v>
      </c>
      <c r="AI3959" s="17">
        <f t="shared" si="1292"/>
        <v>1.1965857562342543</v>
      </c>
      <c r="AJ3959" s="17">
        <f t="shared" si="1293"/>
        <v>0.85494569580495305</v>
      </c>
      <c r="AK3959" s="17">
        <f t="shared" si="1294"/>
        <v>0.79111919068195535</v>
      </c>
      <c r="AL3959" s="17">
        <f t="shared" si="1295"/>
        <v>0.79572708431718098</v>
      </c>
      <c r="AM3959" s="17">
        <f t="shared" si="1296"/>
        <v>0.75642222007020354</v>
      </c>
      <c r="AN3959" s="17">
        <f t="shared" si="1297"/>
        <v>0.85494569580495305</v>
      </c>
      <c r="AO3959" s="17">
        <f>INDEX($AN$10:$AN$2627,MATCH(C3959+1/24,$C$10:$C$2627,1))-INDEX($AN$10:$AN$2627,MATCH(C3959,$C$10:$C$2627,1))</f>
        <v>0</v>
      </c>
      <c r="AP3959" s="17">
        <f t="shared" si="1298"/>
        <v>7.5642222007020354</v>
      </c>
      <c r="AQ3959" s="17">
        <f t="shared" si="1299"/>
        <v>11.965857562342544</v>
      </c>
      <c r="AR3959" s="17">
        <f t="shared" si="1300"/>
        <v>20.017961707267283</v>
      </c>
    </row>
    <row r="3960" spans="2:44" x14ac:dyDescent="0.25">
      <c r="B3960">
        <f>INDEX(RawData!$A$2:$A$1048576,MATCH(FmtData!$B$4+(ROW()-10),RawData!$A$2:$A$1048576,0))</f>
        <v>4352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64675925924</v>
      </c>
      <c r="D3960" s="47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3960">
        <f>INDEX(RawData!D$2:D$1048576,MATCH(FmtData!$B$4+(ROW()-10),RawData!$A$2:$A$1048576,0))</f>
        <v>2903.37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42.372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6.9</v>
      </c>
      <c r="K3960">
        <f>INDEX(RawData!J$2:J$1048576,MATCH(FmtData!$B$4+(ROW()-10),RawData!$A$2:$A$1048576,0))</f>
        <v>196.4</v>
      </c>
      <c r="L3960">
        <f>INDEX(RawData!K$2:K$1048576,MATCH(FmtData!$B$4+(ROW()-10),RawData!$A$2:$A$1048576,0))</f>
        <v>29.6</v>
      </c>
      <c r="M3960">
        <f>INDEX(RawData!L$2:L$1048576,MATCH(FmtData!$B$4+(ROW()-10),RawData!$A$2:$A$1048576,0))</f>
        <v>22.8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3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7.017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16.195699999999999</v>
      </c>
      <c r="V3960">
        <f>INDEX(RawData!U$2:U$1048576,MATCH(FmtData!$B$4+(ROW()-10),RawData!$A$2:$A$1048576,0))</f>
        <v>17.3645</v>
      </c>
      <c r="W3960" s="8">
        <f t="shared" si="1285"/>
        <v>1.1688000000000009</v>
      </c>
      <c r="X3960" s="8">
        <f t="shared" si="1286"/>
        <v>-0.30214061999999992</v>
      </c>
      <c r="Y3960" s="8">
        <f t="shared" si="1287"/>
        <v>-0.24831293999999998</v>
      </c>
      <c r="Z3960" s="8">
        <f t="shared" si="1288"/>
        <v>10.194046135786381</v>
      </c>
      <c r="AA3960" s="8">
        <f t="shared" si="1289"/>
        <v>10.140218455786382</v>
      </c>
      <c r="AB3960" s="8">
        <f t="shared" si="1290"/>
        <v>10.167132295786381</v>
      </c>
      <c r="AC3960" s="6">
        <f t="shared" si="1304"/>
        <v>-280.31600000000003</v>
      </c>
      <c r="AD3960" s="42">
        <f t="shared" si="1301"/>
        <v>-38.121944256043605</v>
      </c>
      <c r="AE3960" s="15">
        <f t="shared" si="1302"/>
        <v>30.315824901583369</v>
      </c>
      <c r="AF3960" s="15">
        <f t="shared" si="1303"/>
        <v>25.007310087739484</v>
      </c>
      <c r="AG3960" s="15">
        <f t="shared" si="1291"/>
        <v>72.356438453372107</v>
      </c>
      <c r="AH3960" s="15">
        <f t="shared" si="1305"/>
        <v>-38.122167805455888</v>
      </c>
      <c r="AI3960" s="17">
        <f t="shared" si="1292"/>
        <v>1.1965857562342543</v>
      </c>
      <c r="AJ3960" s="17">
        <f t="shared" si="1293"/>
        <v>0.85494569580495305</v>
      </c>
      <c r="AK3960" s="17">
        <f t="shared" si="1294"/>
        <v>0.79111919068195535</v>
      </c>
      <c r="AL3960" s="17">
        <f t="shared" si="1295"/>
        <v>0.79572708431718098</v>
      </c>
      <c r="AM3960" s="17">
        <f t="shared" si="1296"/>
        <v>0.75642222007020354</v>
      </c>
      <c r="AN3960" s="17">
        <f t="shared" si="1297"/>
        <v>0.85494569580495305</v>
      </c>
      <c r="AO3960" s="17">
        <f>INDEX($AN$10:$AN$2627,MATCH(C3960+1/24,$C$10:$C$2627,1))-INDEX($AN$10:$AN$2627,MATCH(C3960,$C$10:$C$2627,1))</f>
        <v>0</v>
      </c>
      <c r="AP3960" s="17">
        <f t="shared" si="1298"/>
        <v>7.5642222007020354</v>
      </c>
      <c r="AQ3960" s="17">
        <f t="shared" si="1299"/>
        <v>11.965857562342544</v>
      </c>
      <c r="AR3960" s="17">
        <f t="shared" si="1300"/>
        <v>20.017961707267283</v>
      </c>
    </row>
    <row r="3961" spans="2:44" x14ac:dyDescent="0.25">
      <c r="B3961">
        <f>INDEX(RawData!$A$2:$A$1048576,MATCH(FmtData!$B$4+(ROW()-10),RawData!$A$2:$A$1048576,0))</f>
        <v>4353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64699074077</v>
      </c>
      <c r="D3961" s="47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3961">
        <f>INDEX(RawData!D$2:D$1048576,MATCH(FmtData!$B$4+(ROW()-10),RawData!$A$2:$A$1048576,0))</f>
        <v>2904.3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42.372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</v>
      </c>
      <c r="K3961">
        <f>INDEX(RawData!J$2:J$1048576,MATCH(FmtData!$B$4+(ROW()-10),RawData!$A$2:$A$1048576,0))</f>
        <v>196.4</v>
      </c>
      <c r="L3961">
        <f>INDEX(RawData!K$2:K$1048576,MATCH(FmtData!$B$4+(ROW()-10),RawData!$A$2:$A$1048576,0))</f>
        <v>29.6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3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7.017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16.165199999999999</v>
      </c>
      <c r="V3961">
        <f>INDEX(RawData!U$2:U$1048576,MATCH(FmtData!$B$4+(ROW()-10),RawData!$A$2:$A$1048576,0))</f>
        <v>17.2119</v>
      </c>
      <c r="W3961" s="8">
        <f t="shared" si="1285"/>
        <v>1.0467000000000013</v>
      </c>
      <c r="X3961" s="8">
        <f t="shared" si="1286"/>
        <v>-0.30214061999999992</v>
      </c>
      <c r="Y3961" s="8">
        <f t="shared" si="1287"/>
        <v>-0.24831293999999998</v>
      </c>
      <c r="Z3961" s="8">
        <f t="shared" si="1288"/>
        <v>10.194046135786381</v>
      </c>
      <c r="AA3961" s="8">
        <f t="shared" si="1289"/>
        <v>10.140218455786382</v>
      </c>
      <c r="AB3961" s="8">
        <f t="shared" si="1290"/>
        <v>10.167132295786381</v>
      </c>
      <c r="AC3961" s="6">
        <f t="shared" si="1304"/>
        <v>-280.31600000000003</v>
      </c>
      <c r="AD3961" s="42">
        <f t="shared" si="1301"/>
        <v>-38.121944256043605</v>
      </c>
      <c r="AE3961" s="15">
        <f t="shared" si="1302"/>
        <v>30.315824901583369</v>
      </c>
      <c r="AF3961" s="15">
        <f t="shared" si="1303"/>
        <v>25.007310087739484</v>
      </c>
      <c r="AG3961" s="15">
        <f t="shared" si="1291"/>
        <v>72.356438453372107</v>
      </c>
      <c r="AH3961" s="15">
        <f t="shared" si="1305"/>
        <v>-38.122167805455888</v>
      </c>
      <c r="AI3961" s="17">
        <f t="shared" si="1292"/>
        <v>1.1965857562342543</v>
      </c>
      <c r="AJ3961" s="17">
        <f t="shared" si="1293"/>
        <v>0.85494569580495305</v>
      </c>
      <c r="AK3961" s="17">
        <f t="shared" si="1294"/>
        <v>0.79111919068195535</v>
      </c>
      <c r="AL3961" s="17">
        <f t="shared" si="1295"/>
        <v>0.79572708431718098</v>
      </c>
      <c r="AM3961" s="17">
        <f t="shared" si="1296"/>
        <v>0.75642222007020354</v>
      </c>
      <c r="AN3961" s="17">
        <f t="shared" si="1297"/>
        <v>0.85494569580495305</v>
      </c>
      <c r="AO3961" s="17">
        <f>INDEX($AN$10:$AN$2627,MATCH(C3961+1/24,$C$10:$C$2627,1))-INDEX($AN$10:$AN$2627,MATCH(C3961,$C$10:$C$2627,1))</f>
        <v>0</v>
      </c>
      <c r="AP3961" s="17">
        <f t="shared" si="1298"/>
        <v>7.5642222007020354</v>
      </c>
      <c r="AQ3961" s="17">
        <f t="shared" si="1299"/>
        <v>11.965857562342544</v>
      </c>
      <c r="AR3961" s="17">
        <f t="shared" si="1300"/>
        <v>20.024373809199783</v>
      </c>
    </row>
    <row r="3962" spans="2:44" x14ac:dyDescent="0.25">
      <c r="B3962">
        <f>INDEX(RawData!$A$2:$A$1048576,MATCH(FmtData!$B$4+(ROW()-10),RawData!$A$2:$A$1048576,0))</f>
        <v>4354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64722222224</v>
      </c>
      <c r="D3962" s="47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3962">
        <f>INDEX(RawData!D$2:D$1048576,MATCH(FmtData!$B$4+(ROW()-10),RawData!$A$2:$A$1048576,0))</f>
        <v>2904.3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42.372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6.3</v>
      </c>
      <c r="L3962">
        <f>INDEX(RawData!K$2:K$1048576,MATCH(FmtData!$B$4+(ROW()-10),RawData!$A$2:$A$1048576,0))</f>
        <v>29.8</v>
      </c>
      <c r="M3962">
        <f>INDEX(RawData!L$2:L$1048576,MATCH(FmtData!$B$4+(ROW()-10),RawData!$A$2:$A$1048576,0))</f>
        <v>22.9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3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16.139199999999999</v>
      </c>
      <c r="V3962">
        <f>INDEX(RawData!U$2:U$1048576,MATCH(FmtData!$B$4+(ROW()-10),RawData!$A$2:$A$1048576,0))</f>
        <v>17.2119</v>
      </c>
      <c r="W3962" s="8">
        <f t="shared" si="1285"/>
        <v>1.0727000000000011</v>
      </c>
      <c r="X3962" s="8">
        <f t="shared" si="1286"/>
        <v>-0.30214061999999992</v>
      </c>
      <c r="Y3962" s="8">
        <f t="shared" si="1287"/>
        <v>-0.24831293999999998</v>
      </c>
      <c r="Z3962" s="8">
        <f t="shared" si="1288"/>
        <v>10.194046135786381</v>
      </c>
      <c r="AA3962" s="8">
        <f t="shared" si="1289"/>
        <v>10.140218455786382</v>
      </c>
      <c r="AB3962" s="8">
        <f t="shared" si="1290"/>
        <v>10.167132295786381</v>
      </c>
      <c r="AC3962" s="6">
        <f t="shared" si="1304"/>
        <v>-280.31600000000003</v>
      </c>
      <c r="AD3962" s="42">
        <f t="shared" si="1301"/>
        <v>-38.121944256043605</v>
      </c>
      <c r="AE3962" s="15">
        <f t="shared" si="1302"/>
        <v>30.315824901583369</v>
      </c>
      <c r="AF3962" s="15">
        <f t="shared" si="1303"/>
        <v>25.007310087739484</v>
      </c>
      <c r="AG3962" s="15">
        <f t="shared" si="1291"/>
        <v>72.356438453372107</v>
      </c>
      <c r="AH3962" s="15">
        <f t="shared" si="1305"/>
        <v>-38.122167805455888</v>
      </c>
      <c r="AI3962" s="17">
        <f t="shared" si="1292"/>
        <v>1.1965857562342543</v>
      </c>
      <c r="AJ3962" s="17">
        <f t="shared" si="1293"/>
        <v>0.85494569580495305</v>
      </c>
      <c r="AK3962" s="17">
        <f t="shared" si="1294"/>
        <v>0.79111919068195535</v>
      </c>
      <c r="AL3962" s="17">
        <f t="shared" si="1295"/>
        <v>0.79572708431718098</v>
      </c>
      <c r="AM3962" s="17">
        <f t="shared" si="1296"/>
        <v>0.75642222007020354</v>
      </c>
      <c r="AN3962" s="17">
        <f t="shared" si="1297"/>
        <v>0.85494569580495305</v>
      </c>
      <c r="AO3962" s="17">
        <f>INDEX($AN$10:$AN$2627,MATCH(C3962+1/24,$C$10:$C$2627,1))-INDEX($AN$10:$AN$2627,MATCH(C3962,$C$10:$C$2627,1))</f>
        <v>0</v>
      </c>
      <c r="AP3962" s="17">
        <f t="shared" si="1298"/>
        <v>7.5642222007020354</v>
      </c>
      <c r="AQ3962" s="17">
        <f t="shared" si="1299"/>
        <v>11.965857562342544</v>
      </c>
      <c r="AR3962" s="17">
        <f t="shared" si="1300"/>
        <v>20.024373809199783</v>
      </c>
    </row>
    <row r="3963" spans="2:44" x14ac:dyDescent="0.25">
      <c r="B3963">
        <f>INDEX(RawData!$A$2:$A$1048576,MATCH(FmtData!$B$4+(ROW()-10),RawData!$A$2:$A$1048576,0))</f>
        <v>4355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6474537037</v>
      </c>
      <c r="D3963" s="47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3963">
        <f>INDEX(RawData!D$2:D$1048576,MATCH(FmtData!$B$4+(ROW()-10),RawData!$A$2:$A$1048576,0))</f>
        <v>2904.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42.372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7.1</v>
      </c>
      <c r="K3963">
        <f>INDEX(RawData!J$2:J$1048576,MATCH(FmtData!$B$4+(ROW()-10),RawData!$A$2:$A$1048576,0))</f>
        <v>196.2</v>
      </c>
      <c r="L3963">
        <f>INDEX(RawData!K$2:K$1048576,MATCH(FmtData!$B$4+(ROW()-10),RawData!$A$2:$A$1048576,0))</f>
        <v>29.8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3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16.096499999999999</v>
      </c>
      <c r="V3963">
        <f>INDEX(RawData!U$2:U$1048576,MATCH(FmtData!$B$4+(ROW()-10),RawData!$A$2:$A$1048576,0))</f>
        <v>17.1661</v>
      </c>
      <c r="W3963" s="8">
        <f t="shared" si="1285"/>
        <v>1.0696000000000012</v>
      </c>
      <c r="X3963" s="8">
        <f t="shared" si="1286"/>
        <v>-0.30214061999999992</v>
      </c>
      <c r="Y3963" s="8">
        <f t="shared" si="1287"/>
        <v>-0.24831293999999998</v>
      </c>
      <c r="Z3963" s="8">
        <f t="shared" si="1288"/>
        <v>10.194046135786381</v>
      </c>
      <c r="AA3963" s="8">
        <f t="shared" si="1289"/>
        <v>10.140218455786382</v>
      </c>
      <c r="AB3963" s="8">
        <f t="shared" si="1290"/>
        <v>10.167132295786381</v>
      </c>
      <c r="AC3963" s="6">
        <f t="shared" si="1304"/>
        <v>-280.31600000000003</v>
      </c>
      <c r="AD3963" s="42">
        <f t="shared" si="1301"/>
        <v>-38.121944256043605</v>
      </c>
      <c r="AE3963" s="15">
        <f t="shared" si="1302"/>
        <v>30.315824901583369</v>
      </c>
      <c r="AF3963" s="15">
        <f t="shared" si="1303"/>
        <v>25.007310087739484</v>
      </c>
      <c r="AG3963" s="15">
        <f t="shared" si="1291"/>
        <v>72.356438453372107</v>
      </c>
      <c r="AH3963" s="15">
        <f t="shared" si="1305"/>
        <v>-38.122167805455888</v>
      </c>
      <c r="AI3963" s="17">
        <f t="shared" si="1292"/>
        <v>1.1965857562342543</v>
      </c>
      <c r="AJ3963" s="17">
        <f t="shared" si="1293"/>
        <v>0.85494569580495305</v>
      </c>
      <c r="AK3963" s="17">
        <f t="shared" si="1294"/>
        <v>0.79111919068195535</v>
      </c>
      <c r="AL3963" s="17">
        <f t="shared" si="1295"/>
        <v>0.79572708431718098</v>
      </c>
      <c r="AM3963" s="17">
        <f t="shared" si="1296"/>
        <v>0.75642222007020354</v>
      </c>
      <c r="AN3963" s="17">
        <f t="shared" si="1297"/>
        <v>0.85494569580495305</v>
      </c>
      <c r="AO3963" s="17">
        <f>INDEX($AN$10:$AN$2627,MATCH(C3963+1/24,$C$10:$C$2627,1))-INDEX($AN$10:$AN$2627,MATCH(C3963,$C$10:$C$2627,1))</f>
        <v>0</v>
      </c>
      <c r="AP3963" s="17">
        <f t="shared" si="1298"/>
        <v>7.5642222007020354</v>
      </c>
      <c r="AQ3963" s="17">
        <f t="shared" si="1299"/>
        <v>11.965857562342544</v>
      </c>
      <c r="AR3963" s="17">
        <f t="shared" si="1300"/>
        <v>20.024373809199783</v>
      </c>
    </row>
    <row r="3964" spans="2:44" x14ac:dyDescent="0.25">
      <c r="B3964">
        <f>INDEX(RawData!$A$2:$A$1048576,MATCH(FmtData!$B$4+(ROW()-10),RawData!$A$2:$A$1048576,0))</f>
        <v>4356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64768518516</v>
      </c>
      <c r="D3964" s="47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3964">
        <f>INDEX(RawData!D$2:D$1048576,MATCH(FmtData!$B$4+(ROW()-10),RawData!$A$2:$A$1048576,0))</f>
        <v>2905.23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42.372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7.3</v>
      </c>
      <c r="K3964">
        <f>INDEX(RawData!J$2:J$1048576,MATCH(FmtData!$B$4+(ROW()-10),RawData!$A$2:$A$1048576,0))</f>
        <v>196.2</v>
      </c>
      <c r="L3964">
        <f>INDEX(RawData!K$2:K$1048576,MATCH(FmtData!$B$4+(ROW()-10),RawData!$A$2:$A$1048576,0))</f>
        <v>29.7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3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1.8310500000000001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16.070599999999999</v>
      </c>
      <c r="V3964">
        <f>INDEX(RawData!U$2:U$1048576,MATCH(FmtData!$B$4+(ROW()-10),RawData!$A$2:$A$1048576,0))</f>
        <v>17.1661</v>
      </c>
      <c r="W3964" s="8">
        <f t="shared" si="1285"/>
        <v>1.0955000000000013</v>
      </c>
      <c r="X3964" s="8">
        <f t="shared" si="1286"/>
        <v>-0.30214061999999992</v>
      </c>
      <c r="Y3964" s="8">
        <f t="shared" si="1287"/>
        <v>-0.24831293999999998</v>
      </c>
      <c r="Z3964" s="8">
        <f t="shared" si="1288"/>
        <v>10.194046135786381</v>
      </c>
      <c r="AA3964" s="8">
        <f t="shared" si="1289"/>
        <v>10.140218455786382</v>
      </c>
      <c r="AB3964" s="8">
        <f t="shared" si="1290"/>
        <v>10.167132295786381</v>
      </c>
      <c r="AC3964" s="6">
        <f t="shared" si="1304"/>
        <v>-280.31600000000003</v>
      </c>
      <c r="AD3964" s="42">
        <f t="shared" si="1301"/>
        <v>-38.121944256043605</v>
      </c>
      <c r="AE3964" s="15">
        <f t="shared" si="1302"/>
        <v>30.315824901583369</v>
      </c>
      <c r="AF3964" s="15">
        <f t="shared" si="1303"/>
        <v>25.007310087739484</v>
      </c>
      <c r="AG3964" s="15">
        <f t="shared" si="1291"/>
        <v>72.356438453372107</v>
      </c>
      <c r="AH3964" s="15">
        <f t="shared" si="1305"/>
        <v>-38.122167805455888</v>
      </c>
      <c r="AI3964" s="17">
        <f t="shared" si="1292"/>
        <v>1.1965857562342543</v>
      </c>
      <c r="AJ3964" s="17">
        <f t="shared" si="1293"/>
        <v>0.85494569580495305</v>
      </c>
      <c r="AK3964" s="17">
        <f t="shared" si="1294"/>
        <v>0.79111919068195535</v>
      </c>
      <c r="AL3964" s="17">
        <f t="shared" si="1295"/>
        <v>0.79572708431718098</v>
      </c>
      <c r="AM3964" s="17">
        <f t="shared" si="1296"/>
        <v>0.75642222007020354</v>
      </c>
      <c r="AN3964" s="17">
        <f t="shared" si="1297"/>
        <v>0.85494569580495305</v>
      </c>
      <c r="AO3964" s="17">
        <f>INDEX($AN$10:$AN$2627,MATCH(C3964+1/24,$C$10:$C$2627,1))-INDEX($AN$10:$AN$2627,MATCH(C3964,$C$10:$C$2627,1))</f>
        <v>0</v>
      </c>
      <c r="AP3964" s="17">
        <f t="shared" si="1298"/>
        <v>7.5642222007020354</v>
      </c>
      <c r="AQ3964" s="17">
        <f t="shared" si="1299"/>
        <v>11.965857562342544</v>
      </c>
      <c r="AR3964" s="17">
        <f t="shared" si="1300"/>
        <v>20.030785911132281</v>
      </c>
    </row>
    <row r="3965" spans="2:44" x14ac:dyDescent="0.25">
      <c r="B3965">
        <f>INDEX(RawData!$A$2:$A$1048576,MATCH(FmtData!$B$4+(ROW()-10),RawData!$A$2:$A$1048576,0))</f>
        <v>4357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6479166667</v>
      </c>
      <c r="D3965" s="47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42.372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7.3</v>
      </c>
      <c r="K3965">
        <f>INDEX(RawData!J$2:J$1048576,MATCH(FmtData!$B$4+(ROW()-10),RawData!$A$2:$A$1048576,0))</f>
        <v>196.1</v>
      </c>
      <c r="L3965">
        <f>INDEX(RawData!K$2:K$1048576,MATCH(FmtData!$B$4+(ROW()-10),RawData!$A$2:$A$1048576,0))</f>
        <v>29.8</v>
      </c>
      <c r="M3965">
        <f>INDEX(RawData!L$2:L$1048576,MATCH(FmtData!$B$4+(ROW()-10),RawData!$A$2:$A$1048576,0))</f>
        <v>22.8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3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017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16.04</v>
      </c>
      <c r="V3965">
        <f>INDEX(RawData!U$2:U$1048576,MATCH(FmtData!$B$4+(ROW()-10),RawData!$A$2:$A$1048576,0))</f>
        <v>17.1661</v>
      </c>
      <c r="W3965" s="8">
        <f t="shared" si="1285"/>
        <v>1.126100000000001</v>
      </c>
      <c r="X3965" s="8">
        <f t="shared" si="1286"/>
        <v>-0.30214061999999992</v>
      </c>
      <c r="Y3965" s="8">
        <f t="shared" si="1287"/>
        <v>-0.24831293999999998</v>
      </c>
      <c r="Z3965" s="8">
        <f t="shared" si="1288"/>
        <v>10.194046135786381</v>
      </c>
      <c r="AA3965" s="8">
        <f t="shared" si="1289"/>
        <v>10.140218455786382</v>
      </c>
      <c r="AB3965" s="8">
        <f t="shared" si="1290"/>
        <v>10.167132295786381</v>
      </c>
      <c r="AC3965" s="6">
        <f t="shared" si="1304"/>
        <v>-280.31600000000003</v>
      </c>
      <c r="AD3965" s="42">
        <f t="shared" si="1301"/>
        <v>-38.121944256043605</v>
      </c>
      <c r="AE3965" s="15">
        <f t="shared" si="1302"/>
        <v>30.315824901583369</v>
      </c>
      <c r="AF3965" s="15">
        <f t="shared" si="1303"/>
        <v>25.007310087739484</v>
      </c>
      <c r="AG3965" s="15">
        <f t="shared" si="1291"/>
        <v>72.356438453372107</v>
      </c>
      <c r="AH3965" s="15">
        <f t="shared" si="1305"/>
        <v>-38.122167805455888</v>
      </c>
      <c r="AI3965" s="17">
        <f t="shared" si="1292"/>
        <v>1.1965857562342543</v>
      </c>
      <c r="AJ3965" s="17">
        <f t="shared" si="1293"/>
        <v>0.85494569580495305</v>
      </c>
      <c r="AK3965" s="17">
        <f t="shared" si="1294"/>
        <v>0.79111919068195535</v>
      </c>
      <c r="AL3965" s="17">
        <f t="shared" si="1295"/>
        <v>0.79572708431718098</v>
      </c>
      <c r="AM3965" s="17">
        <f t="shared" si="1296"/>
        <v>0.75642222007020354</v>
      </c>
      <c r="AN3965" s="17">
        <f t="shared" si="1297"/>
        <v>0.85494569580495305</v>
      </c>
      <c r="AO3965" s="17">
        <f>INDEX($AN$10:$AN$2627,MATCH(C3965+1/24,$C$10:$C$2627,1))-INDEX($AN$10:$AN$2627,MATCH(C3965,$C$10:$C$2627,1))</f>
        <v>0</v>
      </c>
      <c r="AP3965" s="17">
        <f t="shared" si="1298"/>
        <v>7.5642222007020354</v>
      </c>
      <c r="AQ3965" s="17">
        <f t="shared" si="1299"/>
        <v>11.965857562342544</v>
      </c>
      <c r="AR3965" s="17">
        <f t="shared" si="1300"/>
        <v>20.030785911132281</v>
      </c>
    </row>
    <row r="3966" spans="2:44" x14ac:dyDescent="0.25">
      <c r="B3966">
        <f>INDEX(RawData!$A$2:$A$1048576,MATCH(FmtData!$B$4+(ROW()-10),RawData!$A$2:$A$1048576,0))</f>
        <v>4358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64814814816</v>
      </c>
      <c r="D3966" s="47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3966">
        <f>INDEX(RawData!D$2:D$1048576,MATCH(FmtData!$B$4+(ROW()-10),RawData!$A$2:$A$1048576,0))</f>
        <v>2905.23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42.372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7.4</v>
      </c>
      <c r="K3966">
        <f>INDEX(RawData!J$2:J$1048576,MATCH(FmtData!$B$4+(ROW()-10),RawData!$A$2:$A$1048576,0))</f>
        <v>196</v>
      </c>
      <c r="L3966">
        <f>INDEX(RawData!K$2:K$1048576,MATCH(FmtData!$B$4+(ROW()-10),RawData!$A$2:$A$1048576,0))</f>
        <v>29.6</v>
      </c>
      <c r="M3966">
        <f>INDEX(RawData!L$2:L$1048576,MATCH(FmtData!$B$4+(ROW()-10),RawData!$A$2:$A$1048576,0))</f>
        <v>22.8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3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017</v>
      </c>
      <c r="R3966">
        <f>INDEX(RawData!Q$2:Q$1048576,MATCH(FmtData!$B$4+(ROW()-10),RawData!$A$2:$A$1048576,0))</f>
        <v>2.4414100000000002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16.012599999999999</v>
      </c>
      <c r="V3966">
        <f>INDEX(RawData!U$2:U$1048576,MATCH(FmtData!$B$4+(ROW()-10),RawData!$A$2:$A$1048576,0))</f>
        <v>17.013500000000001</v>
      </c>
      <c r="W3966" s="8">
        <f t="shared" si="1285"/>
        <v>1.0009000000000015</v>
      </c>
      <c r="X3966" s="8">
        <f t="shared" si="1286"/>
        <v>-0.30214061999999992</v>
      </c>
      <c r="Y3966" s="8">
        <f t="shared" si="1287"/>
        <v>-0.24831293999999998</v>
      </c>
      <c r="Z3966" s="8">
        <f t="shared" si="1288"/>
        <v>10.194046135786381</v>
      </c>
      <c r="AA3966" s="8">
        <f t="shared" si="1289"/>
        <v>10.140218455786382</v>
      </c>
      <c r="AB3966" s="8">
        <f t="shared" si="1290"/>
        <v>10.167132295786381</v>
      </c>
      <c r="AC3966" s="6">
        <f t="shared" si="1304"/>
        <v>-280.31600000000003</v>
      </c>
      <c r="AD3966" s="42">
        <f t="shared" si="1301"/>
        <v>-38.121944256043605</v>
      </c>
      <c r="AE3966" s="15">
        <f t="shared" si="1302"/>
        <v>30.315824901583369</v>
      </c>
      <c r="AF3966" s="15">
        <f t="shared" si="1303"/>
        <v>25.007310087739484</v>
      </c>
      <c r="AG3966" s="15">
        <f t="shared" si="1291"/>
        <v>72.356438453372107</v>
      </c>
      <c r="AH3966" s="15">
        <f t="shared" si="1305"/>
        <v>-38.122167805455888</v>
      </c>
      <c r="AI3966" s="17">
        <f t="shared" si="1292"/>
        <v>1.1965857562342543</v>
      </c>
      <c r="AJ3966" s="17">
        <f t="shared" si="1293"/>
        <v>0.85494569580495305</v>
      </c>
      <c r="AK3966" s="17">
        <f t="shared" si="1294"/>
        <v>0.79111919068195535</v>
      </c>
      <c r="AL3966" s="17">
        <f t="shared" si="1295"/>
        <v>0.79572708431718098</v>
      </c>
      <c r="AM3966" s="17">
        <f t="shared" si="1296"/>
        <v>0.75642222007020354</v>
      </c>
      <c r="AN3966" s="17">
        <f t="shared" si="1297"/>
        <v>0.85494569580495305</v>
      </c>
      <c r="AO3966" s="17">
        <f>INDEX($AN$10:$AN$2627,MATCH(C3966+1/24,$C$10:$C$2627,1))-INDEX($AN$10:$AN$2627,MATCH(C3966,$C$10:$C$2627,1))</f>
        <v>0</v>
      </c>
      <c r="AP3966" s="17">
        <f t="shared" si="1298"/>
        <v>7.5642222007020354</v>
      </c>
      <c r="AQ3966" s="17">
        <f t="shared" si="1299"/>
        <v>11.965857562342544</v>
      </c>
      <c r="AR3966" s="17">
        <f t="shared" si="1300"/>
        <v>20.030785911132281</v>
      </c>
    </row>
    <row r="3967" spans="2:44" x14ac:dyDescent="0.25">
      <c r="B3967">
        <f>INDEX(RawData!$A$2:$A$1048576,MATCH(FmtData!$B$4+(ROW()-10),RawData!$A$2:$A$1048576,0))</f>
        <v>4359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64837962962</v>
      </c>
      <c r="D3967" s="47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3967">
        <f>INDEX(RawData!D$2:D$1048576,MATCH(FmtData!$B$4+(ROW()-10),RawData!$A$2:$A$1048576,0))</f>
        <v>2906.16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42.372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7.5</v>
      </c>
      <c r="K3967">
        <f>INDEX(RawData!J$2:J$1048576,MATCH(FmtData!$B$4+(ROW()-10),RawData!$A$2:$A$1048576,0))</f>
        <v>195.9</v>
      </c>
      <c r="L3967">
        <f>INDEX(RawData!K$2:K$1048576,MATCH(FmtData!$B$4+(ROW()-10),RawData!$A$2:$A$1048576,0))</f>
        <v>29.5</v>
      </c>
      <c r="M3967">
        <f>INDEX(RawData!L$2:L$1048576,MATCH(FmtData!$B$4+(ROW()-10),RawData!$A$2:$A$1048576,0))</f>
        <v>22.8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3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017</v>
      </c>
      <c r="R3967">
        <f>INDEX(RawData!Q$2:Q$1048576,MATCH(FmtData!$B$4+(ROW()-10),RawData!$A$2:$A$1048576,0))</f>
        <v>1.8310500000000001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15.986599999999999</v>
      </c>
      <c r="V3967">
        <f>INDEX(RawData!U$2:U$1048576,MATCH(FmtData!$B$4+(ROW()-10),RawData!$A$2:$A$1048576,0))</f>
        <v>17.013500000000001</v>
      </c>
      <c r="W3967" s="8">
        <f t="shared" si="1285"/>
        <v>1.0269000000000013</v>
      </c>
      <c r="X3967" s="8">
        <f t="shared" si="1286"/>
        <v>-0.30214061999999992</v>
      </c>
      <c r="Y3967" s="8">
        <f t="shared" si="1287"/>
        <v>-0.24831293999999998</v>
      </c>
      <c r="Z3967" s="8">
        <f t="shared" si="1288"/>
        <v>10.194046135786381</v>
      </c>
      <c r="AA3967" s="8">
        <f t="shared" si="1289"/>
        <v>10.140218455786382</v>
      </c>
      <c r="AB3967" s="8">
        <f t="shared" si="1290"/>
        <v>10.167132295786381</v>
      </c>
      <c r="AC3967" s="6">
        <f t="shared" si="1304"/>
        <v>-280.31600000000003</v>
      </c>
      <c r="AD3967" s="42">
        <f t="shared" si="1301"/>
        <v>-38.121944256043605</v>
      </c>
      <c r="AE3967" s="15">
        <f t="shared" si="1302"/>
        <v>30.315824901583369</v>
      </c>
      <c r="AF3967" s="15">
        <f t="shared" si="1303"/>
        <v>25.007310087739484</v>
      </c>
      <c r="AG3967" s="15">
        <f t="shared" si="1291"/>
        <v>72.356438453372107</v>
      </c>
      <c r="AH3967" s="15">
        <f t="shared" si="1305"/>
        <v>-38.122167805455888</v>
      </c>
      <c r="AI3967" s="17">
        <f t="shared" si="1292"/>
        <v>1.1965857562342543</v>
      </c>
      <c r="AJ3967" s="17">
        <f t="shared" si="1293"/>
        <v>0.85494569580495305</v>
      </c>
      <c r="AK3967" s="17">
        <f t="shared" si="1294"/>
        <v>0.79111919068195535</v>
      </c>
      <c r="AL3967" s="17">
        <f t="shared" si="1295"/>
        <v>0.79572708431718098</v>
      </c>
      <c r="AM3967" s="17">
        <f t="shared" si="1296"/>
        <v>0.75642222007020354</v>
      </c>
      <c r="AN3967" s="17">
        <f t="shared" si="1297"/>
        <v>0.85494569580495305</v>
      </c>
      <c r="AO3967" s="17">
        <f>INDEX($AN$10:$AN$2627,MATCH(C3967+1/24,$C$10:$C$2627,1))-INDEX($AN$10:$AN$2627,MATCH(C3967,$C$10:$C$2627,1))</f>
        <v>0</v>
      </c>
      <c r="AP3967" s="17">
        <f t="shared" si="1298"/>
        <v>7.5642222007020354</v>
      </c>
      <c r="AQ3967" s="17">
        <f t="shared" si="1299"/>
        <v>11.965857562342544</v>
      </c>
      <c r="AR3967" s="17">
        <f t="shared" si="1300"/>
        <v>20.037198013064778</v>
      </c>
    </row>
    <row r="3968" spans="2:44" x14ac:dyDescent="0.25">
      <c r="B3968">
        <f>INDEX(RawData!$A$2:$A$1048576,MATCH(FmtData!$B$4+(ROW()-10),RawData!$A$2:$A$1048576,0))</f>
        <v>4360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64861111109</v>
      </c>
      <c r="D3968" s="47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3968">
        <f>INDEX(RawData!D$2:D$1048576,MATCH(FmtData!$B$4+(ROW()-10),RawData!$A$2:$A$1048576,0))</f>
        <v>2906.16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42.372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7.5</v>
      </c>
      <c r="K3968">
        <f>INDEX(RawData!J$2:J$1048576,MATCH(FmtData!$B$4+(ROW()-10),RawData!$A$2:$A$1048576,0))</f>
        <v>195.8</v>
      </c>
      <c r="L3968">
        <f>INDEX(RawData!K$2:K$1048576,MATCH(FmtData!$B$4+(ROW()-10),RawData!$A$2:$A$1048576,0))</f>
        <v>29.5</v>
      </c>
      <c r="M3968">
        <f>INDEX(RawData!L$2:L$1048576,MATCH(FmtData!$B$4+(ROW()-10),RawData!$A$2:$A$1048576,0))</f>
        <v>22.8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3</v>
      </c>
      <c r="P3968">
        <f>INDEX(RawData!O$2:O$1048576,MATCH(FmtData!$B$4+(ROW()-10),RawData!$A$2:$A$1048576,0))</f>
        <v>35.819800000000001</v>
      </c>
      <c r="Q3968">
        <f>INDEX(RawData!P$2:P$1048576,MATCH(FmtData!$B$4+(ROW()-10),RawData!$A$2:$A$1048576,0))</f>
        <v>227.017</v>
      </c>
      <c r="R3968">
        <f>INDEX(RawData!Q$2:Q$1048576,MATCH(FmtData!$B$4+(ROW()-10),RawData!$A$2:$A$1048576,0))</f>
        <v>2.4414100000000002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15.945399999999999</v>
      </c>
      <c r="V3968">
        <f>INDEX(RawData!U$2:U$1048576,MATCH(FmtData!$B$4+(ROW()-10),RawData!$A$2:$A$1048576,0))</f>
        <v>17.013500000000001</v>
      </c>
      <c r="W3968" s="8">
        <f t="shared" si="1285"/>
        <v>1.0681000000000012</v>
      </c>
      <c r="X3968" s="8">
        <f t="shared" si="1286"/>
        <v>-0.30214061999999992</v>
      </c>
      <c r="Y3968" s="8">
        <f t="shared" si="1287"/>
        <v>-0.24831293999999998</v>
      </c>
      <c r="Z3968" s="8">
        <f t="shared" si="1288"/>
        <v>10.194046135786381</v>
      </c>
      <c r="AA3968" s="8">
        <f t="shared" si="1289"/>
        <v>10.140218455786382</v>
      </c>
      <c r="AB3968" s="8">
        <f t="shared" si="1290"/>
        <v>10.167132295786381</v>
      </c>
      <c r="AC3968" s="6">
        <f t="shared" si="1304"/>
        <v>-280.31600000000003</v>
      </c>
      <c r="AD3968" s="42">
        <f t="shared" si="1301"/>
        <v>-38.121944256043605</v>
      </c>
      <c r="AE3968" s="15">
        <f t="shared" si="1302"/>
        <v>30.315824901583369</v>
      </c>
      <c r="AF3968" s="15">
        <f t="shared" si="1303"/>
        <v>25.007310087739484</v>
      </c>
      <c r="AG3968" s="15">
        <f t="shared" si="1291"/>
        <v>72.356438453372107</v>
      </c>
      <c r="AH3968" s="15">
        <f t="shared" si="1305"/>
        <v>-38.122167805455888</v>
      </c>
      <c r="AI3968" s="17">
        <f t="shared" si="1292"/>
        <v>1.1965857562342543</v>
      </c>
      <c r="AJ3968" s="17">
        <f t="shared" si="1293"/>
        <v>0.85494569580495305</v>
      </c>
      <c r="AK3968" s="17">
        <f t="shared" si="1294"/>
        <v>0.79111919068195535</v>
      </c>
      <c r="AL3968" s="17">
        <f t="shared" si="1295"/>
        <v>0.79572708431718098</v>
      </c>
      <c r="AM3968" s="17">
        <f t="shared" si="1296"/>
        <v>0.75642222007020354</v>
      </c>
      <c r="AN3968" s="17">
        <f t="shared" si="1297"/>
        <v>0.85494569580495305</v>
      </c>
      <c r="AO3968" s="17">
        <f>INDEX($AN$10:$AN$2627,MATCH(C3968+1/24,$C$10:$C$2627,1))-INDEX($AN$10:$AN$2627,MATCH(C3968,$C$10:$C$2627,1))</f>
        <v>0</v>
      </c>
      <c r="AP3968" s="17">
        <f t="shared" si="1298"/>
        <v>7.5642222007020354</v>
      </c>
      <c r="AQ3968" s="17">
        <f t="shared" si="1299"/>
        <v>11.965857562342544</v>
      </c>
      <c r="AR3968" s="17">
        <f t="shared" si="1300"/>
        <v>20.037198013064778</v>
      </c>
    </row>
    <row r="3969" spans="2:44" x14ac:dyDescent="0.25">
      <c r="B3969">
        <f>INDEX(RawData!$A$2:$A$1048576,MATCH(FmtData!$B$4+(ROW()-10),RawData!$A$2:$A$1048576,0))</f>
        <v>4361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64884259262</v>
      </c>
      <c r="D3969" s="47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3969">
        <f>INDEX(RawData!D$2:D$1048576,MATCH(FmtData!$B$4+(ROW()-10),RawData!$A$2:$A$1048576,0))</f>
        <v>2906.16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42.372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7.5</v>
      </c>
      <c r="K3969">
        <f>INDEX(RawData!J$2:J$1048576,MATCH(FmtData!$B$4+(ROW()-10),RawData!$A$2:$A$1048576,0))</f>
        <v>195.8</v>
      </c>
      <c r="L3969">
        <f>INDEX(RawData!K$2:K$1048576,MATCH(FmtData!$B$4+(ROW()-10),RawData!$A$2:$A$1048576,0))</f>
        <v>29.5</v>
      </c>
      <c r="M3969">
        <f>INDEX(RawData!L$2:L$1048576,MATCH(FmtData!$B$4+(ROW()-10),RawData!$A$2:$A$1048576,0))</f>
        <v>22.8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126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15.917999999999999</v>
      </c>
      <c r="V3969">
        <f>INDEX(RawData!U$2:U$1048576,MATCH(FmtData!$B$4+(ROW()-10),RawData!$A$2:$A$1048576,0))</f>
        <v>17.013500000000001</v>
      </c>
      <c r="W3969" s="8">
        <f t="shared" si="1285"/>
        <v>1.0955000000000013</v>
      </c>
      <c r="X3969" s="8">
        <f t="shared" si="1286"/>
        <v>-0.30214061999999992</v>
      </c>
      <c r="Y3969" s="8">
        <f t="shared" si="1287"/>
        <v>-0.24831293999999998</v>
      </c>
      <c r="Z3969" s="8">
        <f t="shared" si="1288"/>
        <v>10.194046135786381</v>
      </c>
      <c r="AA3969" s="8">
        <f t="shared" si="1289"/>
        <v>10.140218455786382</v>
      </c>
      <c r="AB3969" s="8">
        <f t="shared" si="1290"/>
        <v>10.167132295786381</v>
      </c>
      <c r="AC3969" s="6">
        <f t="shared" si="1304"/>
        <v>-280.20699999999999</v>
      </c>
      <c r="AD3969" s="42">
        <f t="shared" si="1301"/>
        <v>-38.012944256043568</v>
      </c>
      <c r="AE3969" s="15">
        <f t="shared" si="1302"/>
        <v>30.315824901583369</v>
      </c>
      <c r="AF3969" s="15">
        <f t="shared" si="1303"/>
        <v>25.007310087739484</v>
      </c>
      <c r="AG3969" s="15">
        <f t="shared" si="1291"/>
        <v>72.356438453372107</v>
      </c>
      <c r="AH3969" s="15">
        <f t="shared" si="1305"/>
        <v>-38.013167805455851</v>
      </c>
      <c r="AI3969" s="17">
        <f t="shared" si="1292"/>
        <v>1.1963705972874674</v>
      </c>
      <c r="AJ3969" s="17">
        <f t="shared" si="1293"/>
        <v>0.8548358531278788</v>
      </c>
      <c r="AK3969" s="17">
        <f t="shared" si="1294"/>
        <v>0.79111919068195535</v>
      </c>
      <c r="AL3969" s="17">
        <f t="shared" si="1295"/>
        <v>0.79572708431718098</v>
      </c>
      <c r="AM3969" s="17">
        <f t="shared" si="1296"/>
        <v>0.75642222007020354</v>
      </c>
      <c r="AN3969" s="17">
        <f t="shared" si="1297"/>
        <v>0.8548358531278788</v>
      </c>
      <c r="AO3969" s="17">
        <f>INDEX($AN$10:$AN$2627,MATCH(C3969+1/24,$C$10:$C$2627,1))-INDEX($AN$10:$AN$2627,MATCH(C3969,$C$10:$C$2627,1))</f>
        <v>0</v>
      </c>
      <c r="AP3969" s="17">
        <f t="shared" si="1298"/>
        <v>7.5642222007020354</v>
      </c>
      <c r="AQ3969" s="17">
        <f t="shared" si="1299"/>
        <v>11.963705972874674</v>
      </c>
      <c r="AR3969" s="17">
        <f t="shared" si="1300"/>
        <v>20.037198013064778</v>
      </c>
    </row>
    <row r="3970" spans="2:44" x14ac:dyDescent="0.25">
      <c r="B3970">
        <f>INDEX(RawData!$A$2:$A$1048576,MATCH(FmtData!$B$4+(ROW()-10),RawData!$A$2:$A$1048576,0))</f>
        <v>4362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64907407408</v>
      </c>
      <c r="D3970" s="47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3970">
        <f>INDEX(RawData!D$2:D$1048576,MATCH(FmtData!$B$4+(ROW()-10),RawData!$A$2:$A$1048576,0))</f>
        <v>2906.16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42.372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7.5</v>
      </c>
      <c r="K3970">
        <f>INDEX(RawData!J$2:J$1048576,MATCH(FmtData!$B$4+(ROW()-10),RawData!$A$2:$A$1048576,0))</f>
        <v>195.6</v>
      </c>
      <c r="L3970">
        <f>INDEX(RawData!K$2:K$1048576,MATCH(FmtData!$B$4+(ROW()-10),RawData!$A$2:$A$1048576,0))</f>
        <v>29.6</v>
      </c>
      <c r="M3970">
        <f>INDEX(RawData!L$2:L$1048576,MATCH(FmtData!$B$4+(ROW()-10),RawData!$A$2:$A$1048576,0))</f>
        <v>22.8</v>
      </c>
      <c r="N3970">
        <f>INDEX(RawData!M$2:M$1048576,MATCH(FmtData!$B$4+(ROW()-10),RawData!$A$2:$A$1048576,0))</f>
        <v>21.8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126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15.891999999999999</v>
      </c>
      <c r="V3970">
        <f>INDEX(RawData!U$2:U$1048576,MATCH(FmtData!$B$4+(ROW()-10),RawData!$A$2:$A$1048576,0))</f>
        <v>17.013500000000001</v>
      </c>
      <c r="W3970" s="8">
        <f t="shared" si="1285"/>
        <v>1.1215000000000011</v>
      </c>
      <c r="X3970" s="8">
        <f t="shared" si="1286"/>
        <v>-0.30214061999999992</v>
      </c>
      <c r="Y3970" s="8">
        <f t="shared" si="1287"/>
        <v>-0.24831293999999998</v>
      </c>
      <c r="Z3970" s="8">
        <f t="shared" si="1288"/>
        <v>10.194046135786381</v>
      </c>
      <c r="AA3970" s="8">
        <f t="shared" si="1289"/>
        <v>10.140218455786382</v>
      </c>
      <c r="AB3970" s="8">
        <f t="shared" si="1290"/>
        <v>10.167132295786381</v>
      </c>
      <c r="AC3970" s="6">
        <f t="shared" si="1304"/>
        <v>-280.20699999999999</v>
      </c>
      <c r="AD3970" s="42">
        <f t="shared" si="1301"/>
        <v>-38.012944256043568</v>
      </c>
      <c r="AE3970" s="15">
        <f t="shared" si="1302"/>
        <v>30.315824901583369</v>
      </c>
      <c r="AF3970" s="15">
        <f t="shared" si="1303"/>
        <v>25.007310087739484</v>
      </c>
      <c r="AG3970" s="15">
        <f t="shared" si="1291"/>
        <v>72.356438453372107</v>
      </c>
      <c r="AH3970" s="15">
        <f t="shared" si="1305"/>
        <v>-38.013167805455851</v>
      </c>
      <c r="AI3970" s="17">
        <f t="shared" si="1292"/>
        <v>1.1963705972874674</v>
      </c>
      <c r="AJ3970" s="17">
        <f t="shared" si="1293"/>
        <v>0.8548358531278788</v>
      </c>
      <c r="AK3970" s="17">
        <f t="shared" si="1294"/>
        <v>0.79111919068195535</v>
      </c>
      <c r="AL3970" s="17">
        <f t="shared" si="1295"/>
        <v>0.79572708431718098</v>
      </c>
      <c r="AM3970" s="17">
        <f t="shared" si="1296"/>
        <v>0.75642222007020354</v>
      </c>
      <c r="AN3970" s="17">
        <f t="shared" si="1297"/>
        <v>0.8548358531278788</v>
      </c>
      <c r="AO3970" s="17">
        <f>INDEX($AN$10:$AN$2627,MATCH(C3970+1/24,$C$10:$C$2627,1))-INDEX($AN$10:$AN$2627,MATCH(C3970,$C$10:$C$2627,1))</f>
        <v>0</v>
      </c>
      <c r="AP3970" s="17">
        <f t="shared" si="1298"/>
        <v>7.5642222007020354</v>
      </c>
      <c r="AQ3970" s="17">
        <f t="shared" si="1299"/>
        <v>11.963705972874674</v>
      </c>
      <c r="AR3970" s="17">
        <f t="shared" si="1300"/>
        <v>20.037198013064778</v>
      </c>
    </row>
    <row r="3971" spans="2:44" x14ac:dyDescent="0.25">
      <c r="B3971">
        <f>INDEX(RawData!$A$2:$A$1048576,MATCH(FmtData!$B$4+(ROW()-10),RawData!$A$2:$A$1048576,0))</f>
        <v>4363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64930555555</v>
      </c>
      <c r="D3971" s="47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3971">
        <f>INDEX(RawData!D$2:D$1048576,MATCH(FmtData!$B$4+(ROW()-10),RawData!$A$2:$A$1048576,0))</f>
        <v>2906.16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42.372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7.5</v>
      </c>
      <c r="K3971">
        <f>INDEX(RawData!J$2:J$1048576,MATCH(FmtData!$B$4+(ROW()-10),RawData!$A$2:$A$1048576,0))</f>
        <v>195.5</v>
      </c>
      <c r="L3971">
        <f>INDEX(RawData!K$2:K$1048576,MATCH(FmtData!$B$4+(ROW()-10),RawData!$A$2:$A$1048576,0))</f>
        <v>29.5</v>
      </c>
      <c r="M3971">
        <f>INDEX(RawData!L$2:L$1048576,MATCH(FmtData!$B$4+(ROW()-10),RawData!$A$2:$A$1048576,0))</f>
        <v>22.8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126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15.849299999999999</v>
      </c>
      <c r="V3971">
        <f>INDEX(RawData!U$2:U$1048576,MATCH(FmtData!$B$4+(ROW()-10),RawData!$A$2:$A$1048576,0))</f>
        <v>17.013500000000001</v>
      </c>
      <c r="W3971" s="8">
        <f t="shared" si="1285"/>
        <v>1.164200000000001</v>
      </c>
      <c r="X3971" s="8">
        <f t="shared" si="1286"/>
        <v>-0.30214061999999992</v>
      </c>
      <c r="Y3971" s="8">
        <f t="shared" si="1287"/>
        <v>-0.24831293999999998</v>
      </c>
      <c r="Z3971" s="8">
        <f t="shared" si="1288"/>
        <v>10.194046135786381</v>
      </c>
      <c r="AA3971" s="8">
        <f t="shared" si="1289"/>
        <v>10.140218455786382</v>
      </c>
      <c r="AB3971" s="8">
        <f t="shared" si="1290"/>
        <v>10.167132295786381</v>
      </c>
      <c r="AC3971" s="6">
        <f t="shared" si="1304"/>
        <v>-280.20699999999999</v>
      </c>
      <c r="AD3971" s="42">
        <f t="shared" si="1301"/>
        <v>-38.012944256043568</v>
      </c>
      <c r="AE3971" s="15">
        <f t="shared" si="1302"/>
        <v>30.315824901583369</v>
      </c>
      <c r="AF3971" s="15">
        <f t="shared" si="1303"/>
        <v>25.007310087739484</v>
      </c>
      <c r="AG3971" s="15">
        <f t="shared" si="1291"/>
        <v>72.356438453372107</v>
      </c>
      <c r="AH3971" s="15">
        <f t="shared" si="1305"/>
        <v>-38.013167805455851</v>
      </c>
      <c r="AI3971" s="17">
        <f t="shared" si="1292"/>
        <v>1.1963705972874674</v>
      </c>
      <c r="AJ3971" s="17">
        <f t="shared" si="1293"/>
        <v>0.8548358531278788</v>
      </c>
      <c r="AK3971" s="17">
        <f t="shared" si="1294"/>
        <v>0.79111919068195535</v>
      </c>
      <c r="AL3971" s="17">
        <f t="shared" si="1295"/>
        <v>0.79572708431718098</v>
      </c>
      <c r="AM3971" s="17">
        <f t="shared" si="1296"/>
        <v>0.75642222007020354</v>
      </c>
      <c r="AN3971" s="17">
        <f t="shared" si="1297"/>
        <v>0.8548358531278788</v>
      </c>
      <c r="AO3971" s="17">
        <f>INDEX($AN$10:$AN$2627,MATCH(C3971+1/24,$C$10:$C$2627,1))-INDEX($AN$10:$AN$2627,MATCH(C3971,$C$10:$C$2627,1))</f>
        <v>0</v>
      </c>
      <c r="AP3971" s="17">
        <f t="shared" si="1298"/>
        <v>7.5642222007020354</v>
      </c>
      <c r="AQ3971" s="17">
        <f t="shared" si="1299"/>
        <v>11.963705972874674</v>
      </c>
      <c r="AR3971" s="17">
        <f t="shared" si="1300"/>
        <v>20.037198013064778</v>
      </c>
    </row>
    <row r="3972" spans="2:44" x14ac:dyDescent="0.25">
      <c r="B3972">
        <f>INDEX(RawData!$A$2:$A$1048576,MATCH(FmtData!$B$4+(ROW()-10),RawData!$A$2:$A$1048576,0))</f>
        <v>4364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64953703701</v>
      </c>
      <c r="D3972" s="47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3972">
        <f>INDEX(RawData!D$2:D$1048576,MATCH(FmtData!$B$4+(ROW()-10),RawData!$A$2:$A$1048576,0))</f>
        <v>2905.23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42.372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7.5</v>
      </c>
      <c r="K3972">
        <f>INDEX(RawData!J$2:J$1048576,MATCH(FmtData!$B$4+(ROW()-10),RawData!$A$2:$A$1048576,0))</f>
        <v>195.4</v>
      </c>
      <c r="L3972">
        <f>INDEX(RawData!K$2:K$1048576,MATCH(FmtData!$B$4+(ROW()-10),RawData!$A$2:$A$1048576,0))</f>
        <v>29.5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2.4414100000000002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15.823399999999999</v>
      </c>
      <c r="V3972">
        <f>INDEX(RawData!U$2:U$1048576,MATCH(FmtData!$B$4+(ROW()-10),RawData!$A$2:$A$1048576,0))</f>
        <v>16.983000000000001</v>
      </c>
      <c r="W3972" s="8">
        <f t="shared" ref="W3972:W4035" si="1306">V3972-U3972</f>
        <v>1.1596000000000011</v>
      </c>
      <c r="X3972" s="8">
        <f t="shared" ref="X3972:X4035" si="1307">-(S3972-$S$10)*2.54</f>
        <v>-0.30214061999999992</v>
      </c>
      <c r="Y3972" s="8">
        <f t="shared" ref="Y3972:Y4035" si="1308">-(T3972-$T$10)*2.54</f>
        <v>-0.24831293999999998</v>
      </c>
      <c r="Z3972" s="8">
        <f t="shared" ref="Z3972:Z4035" si="1309">$S$6-X3972</f>
        <v>10.194046135786381</v>
      </c>
      <c r="AA3972" s="8">
        <f t="shared" ref="AA3972:AA4035" si="1310">$S$6-Y3972</f>
        <v>10.140218455786382</v>
      </c>
      <c r="AB3972" s="8">
        <f t="shared" ref="AB3972:AB4035" si="1311">(Z3972+AA3972)/2</f>
        <v>10.167132295786381</v>
      </c>
      <c r="AC3972" s="6">
        <f t="shared" si="1304"/>
        <v>-280.08400000000006</v>
      </c>
      <c r="AD3972" s="42">
        <f t="shared" si="1301"/>
        <v>-37.889944256043634</v>
      </c>
      <c r="AE3972" s="15">
        <f t="shared" si="1302"/>
        <v>30.315824901583369</v>
      </c>
      <c r="AF3972" s="15">
        <f t="shared" si="1303"/>
        <v>25.007310087739484</v>
      </c>
      <c r="AG3972" s="15">
        <f t="shared" ref="AG3972:AG4035" si="1312">PI()*AB3972^2/4*($P$4+(AB3972-$AB$10))-$S$5</f>
        <v>72.356438453372107</v>
      </c>
      <c r="AH3972" s="15">
        <f t="shared" si="1305"/>
        <v>-37.890167805455917</v>
      </c>
      <c r="AI3972" s="17">
        <f t="shared" ref="AI3972:AI4035" si="1313">$L$6/(($S$5+AC3972)*2160)*100^3</f>
        <v>1.1961278961490078</v>
      </c>
      <c r="AJ3972" s="17">
        <f t="shared" ref="AJ3972:AJ4035" si="1314">$L$6/(($S$5+AH3972)*2160)*100^3</f>
        <v>0.85471193610777463</v>
      </c>
      <c r="AK3972" s="17">
        <f t="shared" ref="AK3972:AK4035" si="1315">$L$6/(($S$5+AE3972)*2160)*100^3</f>
        <v>0.79111919068195535</v>
      </c>
      <c r="AL3972" s="17">
        <f t="shared" ref="AL3972:AL4035" si="1316">$L$6/(($S$5+AF3972)*2160)*100^3</f>
        <v>0.79572708431718098</v>
      </c>
      <c r="AM3972" s="17">
        <f t="shared" ref="AM3972:AM4035" si="1317">$L$6/(($S$3+AG3972)*2160)*100^3</f>
        <v>0.75642222007020354</v>
      </c>
      <c r="AN3972" s="17">
        <f t="shared" ref="AN3972:AN4035" si="1318">$L$6/(($S$5+AH3972)*2160)*100^3</f>
        <v>0.85471193610777463</v>
      </c>
      <c r="AO3972" s="17">
        <f>INDEX($AN$10:$AN$2627,MATCH(C3972+1/24,$C$10:$C$2627,1))-INDEX($AN$10:$AN$2627,MATCH(C3972,$C$10:$C$2627,1))</f>
        <v>0</v>
      </c>
      <c r="AP3972" s="17">
        <f t="shared" ref="AP3972:AP4035" si="1319">AM3972*10</f>
        <v>7.5642222007020354</v>
      </c>
      <c r="AQ3972" s="17">
        <f t="shared" ref="AQ3972:AQ4035" si="1320">AI3972*10</f>
        <v>11.961278961490079</v>
      </c>
      <c r="AR3972" s="17">
        <f t="shared" ref="AR3972:AR4035" si="1321">E3972*0.101325/14.696</f>
        <v>20.030785911132281</v>
      </c>
    </row>
    <row r="3973" spans="2:44" x14ac:dyDescent="0.25">
      <c r="B3973">
        <f>INDEX(RawData!$A$2:$A$1048576,MATCH(FmtData!$B$4+(ROW()-10),RawData!$A$2:$A$1048576,0))</f>
        <v>4365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64976851855</v>
      </c>
      <c r="D3973" s="47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3973">
        <f>INDEX(RawData!D$2:D$1048576,MATCH(FmtData!$B$4+(ROW()-10),RawData!$A$2:$A$1048576,0))</f>
        <v>2904.3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42.372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7.5</v>
      </c>
      <c r="K3973">
        <f>INDEX(RawData!J$2:J$1048576,MATCH(FmtData!$B$4+(ROW()-10),RawData!$A$2:$A$1048576,0))</f>
        <v>195.3</v>
      </c>
      <c r="L3973">
        <f>INDEX(RawData!K$2:K$1048576,MATCH(FmtData!$B$4+(ROW()-10),RawData!$A$2:$A$1048576,0))</f>
        <v>29.6</v>
      </c>
      <c r="M3973">
        <f>INDEX(RawData!L$2:L$1048576,MATCH(FmtData!$B$4+(ROW()-10),RawData!$A$2:$A$1048576,0))</f>
        <v>22.8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249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15.8005</v>
      </c>
      <c r="V3973">
        <f>INDEX(RawData!U$2:U$1048576,MATCH(FmtData!$B$4+(ROW()-10),RawData!$A$2:$A$1048576,0))</f>
        <v>16.830400000000001</v>
      </c>
      <c r="W3973" s="8">
        <f t="shared" si="1306"/>
        <v>1.0299000000000014</v>
      </c>
      <c r="X3973" s="8">
        <f t="shared" si="1307"/>
        <v>-0.30214061999999992</v>
      </c>
      <c r="Y3973" s="8">
        <f t="shared" si="1308"/>
        <v>-0.24831293999999998</v>
      </c>
      <c r="Z3973" s="8">
        <f t="shared" si="1309"/>
        <v>10.194046135786381</v>
      </c>
      <c r="AA3973" s="8">
        <f t="shared" si="1310"/>
        <v>10.140218455786382</v>
      </c>
      <c r="AB3973" s="8">
        <f t="shared" si="1311"/>
        <v>10.167132295786381</v>
      </c>
      <c r="AC3973" s="6">
        <f t="shared" si="1304"/>
        <v>-280.08400000000006</v>
      </c>
      <c r="AD3973" s="42">
        <f t="shared" si="1301"/>
        <v>-37.889944256043634</v>
      </c>
      <c r="AE3973" s="15">
        <f t="shared" si="1302"/>
        <v>30.315824901583369</v>
      </c>
      <c r="AF3973" s="15">
        <f t="shared" si="1303"/>
        <v>25.007310087739484</v>
      </c>
      <c r="AG3973" s="15">
        <f t="shared" si="1312"/>
        <v>72.356438453372107</v>
      </c>
      <c r="AH3973" s="15">
        <f t="shared" si="1305"/>
        <v>-37.890167805455917</v>
      </c>
      <c r="AI3973" s="17">
        <f t="shared" si="1313"/>
        <v>1.1961278961490078</v>
      </c>
      <c r="AJ3973" s="17">
        <f t="shared" si="1314"/>
        <v>0.85471193610777463</v>
      </c>
      <c r="AK3973" s="17">
        <f t="shared" si="1315"/>
        <v>0.79111919068195535</v>
      </c>
      <c r="AL3973" s="17">
        <f t="shared" si="1316"/>
        <v>0.79572708431718098</v>
      </c>
      <c r="AM3973" s="17">
        <f t="shared" si="1317"/>
        <v>0.75642222007020354</v>
      </c>
      <c r="AN3973" s="17">
        <f t="shared" si="1318"/>
        <v>0.85471193610777463</v>
      </c>
      <c r="AO3973" s="17">
        <f>INDEX($AN$10:$AN$2627,MATCH(C3973+1/24,$C$10:$C$2627,1))-INDEX($AN$10:$AN$2627,MATCH(C3973,$C$10:$C$2627,1))</f>
        <v>0</v>
      </c>
      <c r="AP3973" s="17">
        <f t="shared" si="1319"/>
        <v>7.5642222007020354</v>
      </c>
      <c r="AQ3973" s="17">
        <f t="shared" si="1320"/>
        <v>11.961278961490079</v>
      </c>
      <c r="AR3973" s="17">
        <f t="shared" si="1321"/>
        <v>20.024373809199783</v>
      </c>
    </row>
    <row r="3974" spans="2:44" x14ac:dyDescent="0.25">
      <c r="B3974">
        <f>INDEX(RawData!$A$2:$A$1048576,MATCH(FmtData!$B$4+(ROW()-10),RawData!$A$2:$A$1048576,0))</f>
        <v>4366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65000000001</v>
      </c>
      <c r="D3974" s="47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3974">
        <f>INDEX(RawData!D$2:D$1048576,MATCH(FmtData!$B$4+(ROW()-10),RawData!$A$2:$A$1048576,0))</f>
        <v>2903.37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42.372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7.5</v>
      </c>
      <c r="K3974">
        <f>INDEX(RawData!J$2:J$1048576,MATCH(FmtData!$B$4+(ROW()-10),RawData!$A$2:$A$1048576,0))</f>
        <v>195.2</v>
      </c>
      <c r="L3974">
        <f>INDEX(RawData!K$2:K$1048576,MATCH(FmtData!$B$4+(ROW()-10),RawData!$A$2:$A$1048576,0))</f>
        <v>29.6</v>
      </c>
      <c r="M3974">
        <f>INDEX(RawData!L$2:L$1048576,MATCH(FmtData!$B$4+(ROW()-10),RawData!$A$2:$A$1048576,0))</f>
        <v>22.8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358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15.77</v>
      </c>
      <c r="V3974">
        <f>INDEX(RawData!U$2:U$1048576,MATCH(FmtData!$B$4+(ROW()-10),RawData!$A$2:$A$1048576,0))</f>
        <v>16.830400000000001</v>
      </c>
      <c r="W3974" s="8">
        <f t="shared" si="1306"/>
        <v>1.0604000000000013</v>
      </c>
      <c r="X3974" s="8">
        <f t="shared" si="1307"/>
        <v>-0.30214061999999992</v>
      </c>
      <c r="Y3974" s="8">
        <f t="shared" si="1308"/>
        <v>-0.24831293999999998</v>
      </c>
      <c r="Z3974" s="8">
        <f t="shared" si="1309"/>
        <v>10.194046135786381</v>
      </c>
      <c r="AA3974" s="8">
        <f t="shared" si="1310"/>
        <v>10.140218455786382</v>
      </c>
      <c r="AB3974" s="8">
        <f t="shared" si="1311"/>
        <v>10.167132295786381</v>
      </c>
      <c r="AC3974" s="6">
        <f t="shared" si="1304"/>
        <v>-279.97500000000002</v>
      </c>
      <c r="AD3974" s="42">
        <f t="shared" si="1301"/>
        <v>-37.780944256043597</v>
      </c>
      <c r="AE3974" s="15">
        <f t="shared" si="1302"/>
        <v>30.315824901583369</v>
      </c>
      <c r="AF3974" s="15">
        <f t="shared" si="1303"/>
        <v>25.007310087739484</v>
      </c>
      <c r="AG3974" s="15">
        <f t="shared" si="1312"/>
        <v>72.356438453372107</v>
      </c>
      <c r="AH3974" s="15">
        <f t="shared" si="1305"/>
        <v>-37.78116780545588</v>
      </c>
      <c r="AI3974" s="17">
        <f t="shared" si="1313"/>
        <v>1.1959129018122303</v>
      </c>
      <c r="AJ3974" s="17">
        <f t="shared" si="1314"/>
        <v>0.85460215348511603</v>
      </c>
      <c r="AK3974" s="17">
        <f t="shared" si="1315"/>
        <v>0.79111919068195535</v>
      </c>
      <c r="AL3974" s="17">
        <f t="shared" si="1316"/>
        <v>0.79572708431718098</v>
      </c>
      <c r="AM3974" s="17">
        <f t="shared" si="1317"/>
        <v>0.75642222007020354</v>
      </c>
      <c r="AN3974" s="17">
        <f t="shared" si="1318"/>
        <v>0.85460215348511603</v>
      </c>
      <c r="AO3974" s="17">
        <f>INDEX($AN$10:$AN$2627,MATCH(C3974+1/24,$C$10:$C$2627,1))-INDEX($AN$10:$AN$2627,MATCH(C3974,$C$10:$C$2627,1))</f>
        <v>0</v>
      </c>
      <c r="AP3974" s="17">
        <f t="shared" si="1319"/>
        <v>7.5642222007020354</v>
      </c>
      <c r="AQ3974" s="17">
        <f t="shared" si="1320"/>
        <v>11.959129018122303</v>
      </c>
      <c r="AR3974" s="17">
        <f t="shared" si="1321"/>
        <v>20.017961707267283</v>
      </c>
    </row>
    <row r="3975" spans="2:44" x14ac:dyDescent="0.25">
      <c r="B3975">
        <f>INDEX(RawData!$A$2:$A$1048576,MATCH(FmtData!$B$4+(ROW()-10),RawData!$A$2:$A$1048576,0))</f>
        <v>4367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65023148147</v>
      </c>
      <c r="D3975" s="47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3975">
        <f>INDEX(RawData!D$2:D$1048576,MATCH(FmtData!$B$4+(ROW()-10),RawData!$A$2:$A$1048576,0))</f>
        <v>2902.44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42.372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7.5</v>
      </c>
      <c r="K3975">
        <f>INDEX(RawData!J$2:J$1048576,MATCH(FmtData!$B$4+(ROW()-10),RawData!$A$2:$A$1048576,0))</f>
        <v>195.1</v>
      </c>
      <c r="L3975">
        <f>INDEX(RawData!K$2:K$1048576,MATCH(FmtData!$B$4+(ROW()-10),RawData!$A$2:$A$1048576,0))</f>
        <v>29.6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3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7.358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15.744</v>
      </c>
      <c r="V3975">
        <f>INDEX(RawData!U$2:U$1048576,MATCH(FmtData!$B$4+(ROW()-10),RawData!$A$2:$A$1048576,0))</f>
        <v>16.830400000000001</v>
      </c>
      <c r="W3975" s="8">
        <f t="shared" si="1306"/>
        <v>1.0864000000000011</v>
      </c>
      <c r="X3975" s="8">
        <f t="shared" si="1307"/>
        <v>-0.30214061999999992</v>
      </c>
      <c r="Y3975" s="8">
        <f t="shared" si="1308"/>
        <v>-0.24831293999999998</v>
      </c>
      <c r="Z3975" s="8">
        <f t="shared" si="1309"/>
        <v>10.194046135786381</v>
      </c>
      <c r="AA3975" s="8">
        <f t="shared" si="1310"/>
        <v>10.140218455786382</v>
      </c>
      <c r="AB3975" s="8">
        <f t="shared" si="1311"/>
        <v>10.167132295786381</v>
      </c>
      <c r="AC3975" s="6">
        <f t="shared" si="1304"/>
        <v>-279.97500000000002</v>
      </c>
      <c r="AD3975" s="42">
        <f t="shared" si="1301"/>
        <v>-37.780944256043597</v>
      </c>
      <c r="AE3975" s="15">
        <f t="shared" si="1302"/>
        <v>30.315824901583369</v>
      </c>
      <c r="AF3975" s="15">
        <f t="shared" si="1303"/>
        <v>25.007310087739484</v>
      </c>
      <c r="AG3975" s="15">
        <f t="shared" si="1312"/>
        <v>72.356438453372107</v>
      </c>
      <c r="AH3975" s="15">
        <f t="shared" si="1305"/>
        <v>-37.78116780545588</v>
      </c>
      <c r="AI3975" s="17">
        <f t="shared" si="1313"/>
        <v>1.1959129018122303</v>
      </c>
      <c r="AJ3975" s="17">
        <f t="shared" si="1314"/>
        <v>0.85460215348511603</v>
      </c>
      <c r="AK3975" s="17">
        <f t="shared" si="1315"/>
        <v>0.79111919068195535</v>
      </c>
      <c r="AL3975" s="17">
        <f t="shared" si="1316"/>
        <v>0.79572708431718098</v>
      </c>
      <c r="AM3975" s="17">
        <f t="shared" si="1317"/>
        <v>0.75642222007020354</v>
      </c>
      <c r="AN3975" s="17">
        <f t="shared" si="1318"/>
        <v>0.85460215348511603</v>
      </c>
      <c r="AO3975" s="17">
        <f>INDEX($AN$10:$AN$2627,MATCH(C3975+1/24,$C$10:$C$2627,1))-INDEX($AN$10:$AN$2627,MATCH(C3975,$C$10:$C$2627,1))</f>
        <v>0</v>
      </c>
      <c r="AP3975" s="17">
        <f t="shared" si="1319"/>
        <v>7.5642222007020354</v>
      </c>
      <c r="AQ3975" s="17">
        <f t="shared" si="1320"/>
        <v>11.959129018122303</v>
      </c>
      <c r="AR3975" s="17">
        <f t="shared" si="1321"/>
        <v>20.011549605334785</v>
      </c>
    </row>
    <row r="3976" spans="2:44" x14ac:dyDescent="0.25">
      <c r="B3976">
        <f>INDEX(RawData!$A$2:$A$1048576,MATCH(FmtData!$B$4+(ROW()-10),RawData!$A$2:$A$1048576,0))</f>
        <v>4368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65034722224</v>
      </c>
      <c r="D3976" s="47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42.372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7.5</v>
      </c>
      <c r="K3976">
        <f>INDEX(RawData!J$2:J$1048576,MATCH(FmtData!$B$4+(ROW()-10),RawData!$A$2:$A$1048576,0))</f>
        <v>195</v>
      </c>
      <c r="L3976">
        <f>INDEX(RawData!K$2:K$1048576,MATCH(FmtData!$B$4+(ROW()-10),RawData!$A$2:$A$1048576,0))</f>
        <v>29.7</v>
      </c>
      <c r="M3976">
        <f>INDEX(RawData!L$2:L$1048576,MATCH(FmtData!$B$4+(ROW()-10),RawData!$A$2:$A$1048576,0))</f>
        <v>22.7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3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7.358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15.7166</v>
      </c>
      <c r="V3976">
        <f>INDEX(RawData!U$2:U$1048576,MATCH(FmtData!$B$4+(ROW()-10),RawData!$A$2:$A$1048576,0))</f>
        <v>16.830400000000001</v>
      </c>
      <c r="W3976" s="8">
        <f t="shared" si="1306"/>
        <v>1.1138000000000012</v>
      </c>
      <c r="X3976" s="8">
        <f t="shared" si="1307"/>
        <v>-0.30214061999999992</v>
      </c>
      <c r="Y3976" s="8">
        <f t="shared" si="1308"/>
        <v>-0.24831293999999998</v>
      </c>
      <c r="Z3976" s="8">
        <f t="shared" si="1309"/>
        <v>10.194046135786381</v>
      </c>
      <c r="AA3976" s="8">
        <f t="shared" si="1310"/>
        <v>10.140218455786382</v>
      </c>
      <c r="AB3976" s="8">
        <f t="shared" si="1311"/>
        <v>10.167132295786381</v>
      </c>
      <c r="AC3976" s="6">
        <f t="shared" si="1304"/>
        <v>-279.97500000000002</v>
      </c>
      <c r="AD3976" s="42">
        <f t="shared" si="1301"/>
        <v>-37.780944256043597</v>
      </c>
      <c r="AE3976" s="15">
        <f t="shared" si="1302"/>
        <v>30.315824901583369</v>
      </c>
      <c r="AF3976" s="15">
        <f t="shared" si="1303"/>
        <v>25.007310087739484</v>
      </c>
      <c r="AG3976" s="15">
        <f t="shared" si="1312"/>
        <v>72.356438453372107</v>
      </c>
      <c r="AH3976" s="15">
        <f t="shared" si="1305"/>
        <v>-37.78116780545588</v>
      </c>
      <c r="AI3976" s="17">
        <f t="shared" si="1313"/>
        <v>1.1959129018122303</v>
      </c>
      <c r="AJ3976" s="17">
        <f t="shared" si="1314"/>
        <v>0.85460215348511603</v>
      </c>
      <c r="AK3976" s="17">
        <f t="shared" si="1315"/>
        <v>0.79111919068195535</v>
      </c>
      <c r="AL3976" s="17">
        <f t="shared" si="1316"/>
        <v>0.79572708431718098</v>
      </c>
      <c r="AM3976" s="17">
        <f t="shared" si="1317"/>
        <v>0.75642222007020354</v>
      </c>
      <c r="AN3976" s="17">
        <f t="shared" si="1318"/>
        <v>0.85460215348511603</v>
      </c>
      <c r="AO3976" s="17">
        <f>INDEX($AN$10:$AN$2627,MATCH(C3976+1/24,$C$10:$C$2627,1))-INDEX($AN$10:$AN$2627,MATCH(C3976,$C$10:$C$2627,1))</f>
        <v>0</v>
      </c>
      <c r="AP3976" s="17">
        <f t="shared" si="1319"/>
        <v>7.5642222007020354</v>
      </c>
      <c r="AQ3976" s="17">
        <f t="shared" si="1320"/>
        <v>11.959129018122303</v>
      </c>
      <c r="AR3976" s="17">
        <f t="shared" si="1321"/>
        <v>20.011549605334785</v>
      </c>
    </row>
    <row r="3977" spans="2:44" x14ac:dyDescent="0.25">
      <c r="B3977">
        <f>INDEX(RawData!$A$2:$A$1048576,MATCH(FmtData!$B$4+(ROW()-10),RawData!$A$2:$A$1048576,0))</f>
        <v>4369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6505787037</v>
      </c>
      <c r="D3977" s="47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3977">
        <f>INDEX(RawData!D$2:D$1048576,MATCH(FmtData!$B$4+(ROW()-10),RawData!$A$2:$A$1048576,0))</f>
        <v>2902.44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42.372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7.4</v>
      </c>
      <c r="K3977">
        <f>INDEX(RawData!J$2:J$1048576,MATCH(FmtData!$B$4+(ROW()-10),RawData!$A$2:$A$1048576,0))</f>
        <v>194.9</v>
      </c>
      <c r="L3977">
        <f>INDEX(RawData!K$2:K$1048576,MATCH(FmtData!$B$4+(ROW()-10),RawData!$A$2:$A$1048576,0))</f>
        <v>29.7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3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7.358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15.6784</v>
      </c>
      <c r="V3977">
        <f>INDEX(RawData!U$2:U$1048576,MATCH(FmtData!$B$4+(ROW()-10),RawData!$A$2:$A$1048576,0))</f>
        <v>16.784700000000001</v>
      </c>
      <c r="W3977" s="8">
        <f t="shared" si="1306"/>
        <v>1.1063000000000009</v>
      </c>
      <c r="X3977" s="8">
        <f t="shared" si="1307"/>
        <v>-0.30214061999999992</v>
      </c>
      <c r="Y3977" s="8">
        <f t="shared" si="1308"/>
        <v>-0.24831293999999998</v>
      </c>
      <c r="Z3977" s="8">
        <f t="shared" si="1309"/>
        <v>10.194046135786381</v>
      </c>
      <c r="AA3977" s="8">
        <f t="shared" si="1310"/>
        <v>10.140218455786382</v>
      </c>
      <c r="AB3977" s="8">
        <f t="shared" si="1311"/>
        <v>10.167132295786381</v>
      </c>
      <c r="AC3977" s="6">
        <f t="shared" si="1304"/>
        <v>-279.97500000000002</v>
      </c>
      <c r="AD3977" s="42">
        <f t="shared" si="1301"/>
        <v>-37.780944256043597</v>
      </c>
      <c r="AE3977" s="15">
        <f t="shared" si="1302"/>
        <v>30.315824901583369</v>
      </c>
      <c r="AF3977" s="15">
        <f t="shared" si="1303"/>
        <v>25.007310087739484</v>
      </c>
      <c r="AG3977" s="15">
        <f t="shared" si="1312"/>
        <v>72.356438453372107</v>
      </c>
      <c r="AH3977" s="15">
        <f t="shared" si="1305"/>
        <v>-37.78116780545588</v>
      </c>
      <c r="AI3977" s="17">
        <f t="shared" si="1313"/>
        <v>1.1959129018122303</v>
      </c>
      <c r="AJ3977" s="17">
        <f t="shared" si="1314"/>
        <v>0.85460215348511603</v>
      </c>
      <c r="AK3977" s="17">
        <f t="shared" si="1315"/>
        <v>0.79111919068195535</v>
      </c>
      <c r="AL3977" s="17">
        <f t="shared" si="1316"/>
        <v>0.79572708431718098</v>
      </c>
      <c r="AM3977" s="17">
        <f t="shared" si="1317"/>
        <v>0.75642222007020354</v>
      </c>
      <c r="AN3977" s="17">
        <f t="shared" si="1318"/>
        <v>0.85460215348511603</v>
      </c>
      <c r="AO3977" s="17">
        <f>INDEX($AN$10:$AN$2627,MATCH(C3977+1/24,$C$10:$C$2627,1))-INDEX($AN$10:$AN$2627,MATCH(C3977,$C$10:$C$2627,1))</f>
        <v>0</v>
      </c>
      <c r="AP3977" s="17">
        <f t="shared" si="1319"/>
        <v>7.5642222007020354</v>
      </c>
      <c r="AQ3977" s="17">
        <f t="shared" si="1320"/>
        <v>11.959129018122303</v>
      </c>
      <c r="AR3977" s="17">
        <f t="shared" si="1321"/>
        <v>20.011549605334785</v>
      </c>
    </row>
    <row r="3978" spans="2:44" x14ac:dyDescent="0.25">
      <c r="B3978">
        <f>INDEX(RawData!$A$2:$A$1048576,MATCH(FmtData!$B$4+(ROW()-10),RawData!$A$2:$A$1048576,0))</f>
        <v>4370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65081018517</v>
      </c>
      <c r="D3978" s="47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42.372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7.3</v>
      </c>
      <c r="K3978">
        <f>INDEX(RawData!J$2:J$1048576,MATCH(FmtData!$B$4+(ROW()-10),RawData!$A$2:$A$1048576,0))</f>
        <v>194.9</v>
      </c>
      <c r="L3978">
        <f>INDEX(RawData!K$2:K$1048576,MATCH(FmtData!$B$4+(ROW()-10),RawData!$A$2:$A$1048576,0))</f>
        <v>2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3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7.404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15.6525</v>
      </c>
      <c r="V3978">
        <f>INDEX(RawData!U$2:U$1048576,MATCH(FmtData!$B$4+(ROW()-10),RawData!$A$2:$A$1048576,0))</f>
        <v>16.830400000000001</v>
      </c>
      <c r="W3978" s="8">
        <f t="shared" si="1306"/>
        <v>1.1779000000000011</v>
      </c>
      <c r="X3978" s="8">
        <f t="shared" si="1307"/>
        <v>-0.30214061999999992</v>
      </c>
      <c r="Y3978" s="8">
        <f t="shared" si="1308"/>
        <v>-0.24831293999999998</v>
      </c>
      <c r="Z3978" s="8">
        <f t="shared" si="1309"/>
        <v>10.194046135786381</v>
      </c>
      <c r="AA3978" s="8">
        <f t="shared" si="1310"/>
        <v>10.140218455786382</v>
      </c>
      <c r="AB3978" s="8">
        <f t="shared" si="1311"/>
        <v>10.167132295786381</v>
      </c>
      <c r="AC3978" s="6">
        <f t="shared" si="1304"/>
        <v>-279.92900000000003</v>
      </c>
      <c r="AD3978" s="42">
        <f t="shared" si="1301"/>
        <v>-37.734944256043605</v>
      </c>
      <c r="AE3978" s="15">
        <f t="shared" si="1302"/>
        <v>30.315824901583369</v>
      </c>
      <c r="AF3978" s="15">
        <f t="shared" si="1303"/>
        <v>25.007310087739484</v>
      </c>
      <c r="AG3978" s="15">
        <f t="shared" si="1312"/>
        <v>72.356438453372107</v>
      </c>
      <c r="AH3978" s="15">
        <f t="shared" si="1305"/>
        <v>-37.735167805455887</v>
      </c>
      <c r="AI3978" s="17">
        <f t="shared" si="1313"/>
        <v>1.1958221934461526</v>
      </c>
      <c r="AJ3978" s="17">
        <f t="shared" si="1314"/>
        <v>0.85455583166574878</v>
      </c>
      <c r="AK3978" s="17">
        <f t="shared" si="1315"/>
        <v>0.79111919068195535</v>
      </c>
      <c r="AL3978" s="17">
        <f t="shared" si="1316"/>
        <v>0.79572708431718098</v>
      </c>
      <c r="AM3978" s="17">
        <f t="shared" si="1317"/>
        <v>0.75642222007020354</v>
      </c>
      <c r="AN3978" s="17">
        <f t="shared" si="1318"/>
        <v>0.85455583166574878</v>
      </c>
      <c r="AO3978" s="17">
        <f>INDEX($AN$10:$AN$2627,MATCH(C3978+1/24,$C$10:$C$2627,1))-INDEX($AN$10:$AN$2627,MATCH(C3978,$C$10:$C$2627,1))</f>
        <v>0</v>
      </c>
      <c r="AP3978" s="17">
        <f t="shared" si="1319"/>
        <v>7.5642222007020354</v>
      </c>
      <c r="AQ3978" s="17">
        <f t="shared" si="1320"/>
        <v>11.958221934461527</v>
      </c>
      <c r="AR3978" s="17">
        <f t="shared" si="1321"/>
        <v>20.017961707267283</v>
      </c>
    </row>
    <row r="3979" spans="2:44" x14ac:dyDescent="0.25">
      <c r="B3979">
        <f>INDEX(RawData!$A$2:$A$1048576,MATCH(FmtData!$B$4+(ROW()-10),RawData!$A$2:$A$1048576,0))</f>
        <v>4371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6510416667</v>
      </c>
      <c r="D3979" s="47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42.372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7.3</v>
      </c>
      <c r="K3979">
        <f>INDEX(RawData!J$2:J$1048576,MATCH(FmtData!$B$4+(ROW()-10),RawData!$A$2:$A$1048576,0))</f>
        <v>194.7</v>
      </c>
      <c r="L3979">
        <f>INDEX(RawData!K$2:K$1048576,MATCH(FmtData!$B$4+(ROW()-10),RawData!$A$2:$A$1048576,0))</f>
        <v>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3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7.358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15.625</v>
      </c>
      <c r="V3979">
        <f>INDEX(RawData!U$2:U$1048576,MATCH(FmtData!$B$4+(ROW()-10),RawData!$A$2:$A$1048576,0))</f>
        <v>16.677900000000001</v>
      </c>
      <c r="W3979" s="8">
        <f t="shared" si="1306"/>
        <v>1.0529000000000011</v>
      </c>
      <c r="X3979" s="8">
        <f t="shared" si="1307"/>
        <v>-0.30214061999999992</v>
      </c>
      <c r="Y3979" s="8">
        <f t="shared" si="1308"/>
        <v>-0.24831293999999998</v>
      </c>
      <c r="Z3979" s="8">
        <f t="shared" si="1309"/>
        <v>10.194046135786381</v>
      </c>
      <c r="AA3979" s="8">
        <f t="shared" si="1310"/>
        <v>10.140218455786382</v>
      </c>
      <c r="AB3979" s="8">
        <f t="shared" si="1311"/>
        <v>10.167132295786381</v>
      </c>
      <c r="AC3979" s="6">
        <f t="shared" si="1304"/>
        <v>-279.97500000000002</v>
      </c>
      <c r="AD3979" s="42">
        <f t="shared" ref="AD3979:AD4042" si="1322">AC3979+$AD$4</f>
        <v>-37.780944256043597</v>
      </c>
      <c r="AE3979" s="15">
        <f t="shared" ref="AE3979:AE4042" si="1323">PI()*Z3979^2/4*($P$4+($Z$10-Z3979))-$S$5</f>
        <v>30.315824901583369</v>
      </c>
      <c r="AF3979" s="15">
        <f t="shared" ref="AF3979:AF4042" si="1324">PI()*AA3979^2/4*($P$4+($AA$10-AA3979))-$S$5</f>
        <v>25.007310087739484</v>
      </c>
      <c r="AG3979" s="15">
        <f t="shared" si="1312"/>
        <v>72.356438453372107</v>
      </c>
      <c r="AH3979" s="15">
        <f t="shared" si="1305"/>
        <v>-37.78116780545588</v>
      </c>
      <c r="AI3979" s="17">
        <f t="shared" si="1313"/>
        <v>1.1959129018122303</v>
      </c>
      <c r="AJ3979" s="17">
        <f t="shared" si="1314"/>
        <v>0.85460215348511603</v>
      </c>
      <c r="AK3979" s="17">
        <f t="shared" si="1315"/>
        <v>0.79111919068195535</v>
      </c>
      <c r="AL3979" s="17">
        <f t="shared" si="1316"/>
        <v>0.79572708431718098</v>
      </c>
      <c r="AM3979" s="17">
        <f t="shared" si="1317"/>
        <v>0.75642222007020354</v>
      </c>
      <c r="AN3979" s="17">
        <f t="shared" si="1318"/>
        <v>0.85460215348511603</v>
      </c>
      <c r="AO3979" s="17">
        <f>INDEX($AN$10:$AN$2627,MATCH(C3979+1/24,$C$10:$C$2627,1))-INDEX($AN$10:$AN$2627,MATCH(C3979,$C$10:$C$2627,1))</f>
        <v>0</v>
      </c>
      <c r="AP3979" s="17">
        <f t="shared" si="1319"/>
        <v>7.5642222007020354</v>
      </c>
      <c r="AQ3979" s="17">
        <f t="shared" si="1320"/>
        <v>11.959129018122303</v>
      </c>
      <c r="AR3979" s="17">
        <f t="shared" si="1321"/>
        <v>20.017961707267283</v>
      </c>
    </row>
    <row r="3980" spans="2:44" x14ac:dyDescent="0.25">
      <c r="B3980">
        <f>INDEX(RawData!$A$2:$A$1048576,MATCH(FmtData!$B$4+(ROW()-10),RawData!$A$2:$A$1048576,0))</f>
        <v>4372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65127314816</v>
      </c>
      <c r="D3980" s="47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3980">
        <f>INDEX(RawData!D$2:D$1048576,MATCH(FmtData!$B$4+(ROW()-10),RawData!$A$2:$A$1048576,0))</f>
        <v>2903.37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42.372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.3</v>
      </c>
      <c r="K3980">
        <f>INDEX(RawData!J$2:J$1048576,MATCH(FmtData!$B$4+(ROW()-10),RawData!$A$2:$A$1048576,0))</f>
        <v>194.7</v>
      </c>
      <c r="L3980">
        <f>INDEX(RawData!K$2:K$1048576,MATCH(FmtData!$B$4+(ROW()-10),RawData!$A$2:$A$1048576,0))</f>
        <v>29.7</v>
      </c>
      <c r="M3980">
        <f>INDEX(RawData!L$2:L$1048576,MATCH(FmtData!$B$4+(ROW()-10),RawData!$A$2:$A$1048576,0))</f>
        <v>22.7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3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7.404</v>
      </c>
      <c r="R3980">
        <f>INDEX(RawData!Q$2:Q$1048576,MATCH(FmtData!$B$4+(ROW()-10),RawData!$A$2:$A$1048576,0))</f>
        <v>1.8310500000000001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15.596</v>
      </c>
      <c r="V3980">
        <f>INDEX(RawData!U$2:U$1048576,MATCH(FmtData!$B$4+(ROW()-10),RawData!$A$2:$A$1048576,0))</f>
        <v>16.647300000000001</v>
      </c>
      <c r="W3980" s="8">
        <f t="shared" si="1306"/>
        <v>1.0513000000000012</v>
      </c>
      <c r="X3980" s="8">
        <f t="shared" si="1307"/>
        <v>-0.30214061999999992</v>
      </c>
      <c r="Y3980" s="8">
        <f t="shared" si="1308"/>
        <v>-0.24831293999999998</v>
      </c>
      <c r="Z3980" s="8">
        <f t="shared" si="1309"/>
        <v>10.194046135786381</v>
      </c>
      <c r="AA3980" s="8">
        <f t="shared" si="1310"/>
        <v>10.140218455786382</v>
      </c>
      <c r="AB3980" s="8">
        <f t="shared" si="1311"/>
        <v>10.167132295786381</v>
      </c>
      <c r="AC3980" s="6">
        <f t="shared" ref="AC3980:AC4043" si="1325">Q3980-$Q$10</f>
        <v>-279.92900000000003</v>
      </c>
      <c r="AD3980" s="42">
        <f t="shared" si="1322"/>
        <v>-37.734944256043605</v>
      </c>
      <c r="AE3980" s="15">
        <f t="shared" si="1323"/>
        <v>30.315824901583369</v>
      </c>
      <c r="AF3980" s="15">
        <f t="shared" si="1324"/>
        <v>25.007310087739484</v>
      </c>
      <c r="AG3980" s="15">
        <f t="shared" si="1312"/>
        <v>72.356438453372107</v>
      </c>
      <c r="AH3980" s="15">
        <f t="shared" si="1305"/>
        <v>-37.735167805455887</v>
      </c>
      <c r="AI3980" s="17">
        <f t="shared" si="1313"/>
        <v>1.1958221934461526</v>
      </c>
      <c r="AJ3980" s="17">
        <f t="shared" si="1314"/>
        <v>0.85455583166574878</v>
      </c>
      <c r="AK3980" s="17">
        <f t="shared" si="1315"/>
        <v>0.79111919068195535</v>
      </c>
      <c r="AL3980" s="17">
        <f t="shared" si="1316"/>
        <v>0.79572708431718098</v>
      </c>
      <c r="AM3980" s="17">
        <f t="shared" si="1317"/>
        <v>0.75642222007020354</v>
      </c>
      <c r="AN3980" s="17">
        <f t="shared" si="1318"/>
        <v>0.85455583166574878</v>
      </c>
      <c r="AO3980" s="17">
        <f>INDEX($AN$10:$AN$2627,MATCH(C3980+1/24,$C$10:$C$2627,1))-INDEX($AN$10:$AN$2627,MATCH(C3980,$C$10:$C$2627,1))</f>
        <v>0</v>
      </c>
      <c r="AP3980" s="17">
        <f t="shared" si="1319"/>
        <v>7.5642222007020354</v>
      </c>
      <c r="AQ3980" s="17">
        <f t="shared" si="1320"/>
        <v>11.958221934461527</v>
      </c>
      <c r="AR3980" s="17">
        <f t="shared" si="1321"/>
        <v>20.017961707267283</v>
      </c>
    </row>
    <row r="3981" spans="2:44" x14ac:dyDescent="0.25">
      <c r="B3981">
        <f>INDEX(RawData!$A$2:$A$1048576,MATCH(FmtData!$B$4+(ROW()-10),RawData!$A$2:$A$1048576,0))</f>
        <v>4373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65150462963</v>
      </c>
      <c r="D3981" s="47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3981">
        <f>INDEX(RawData!D$2:D$1048576,MATCH(FmtData!$B$4+(ROW()-10),RawData!$A$2:$A$1048576,0))</f>
        <v>2904.3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42.372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2</v>
      </c>
      <c r="K3981">
        <f>INDEX(RawData!J$2:J$1048576,MATCH(FmtData!$B$4+(ROW()-10),RawData!$A$2:$A$1048576,0))</f>
        <v>194.6</v>
      </c>
      <c r="L3981">
        <f>INDEX(RawData!K$2:K$1048576,MATCH(FmtData!$B$4+(ROW()-10),RawData!$A$2:$A$1048576,0))</f>
        <v>29.7</v>
      </c>
      <c r="M3981">
        <f>INDEX(RawData!L$2:L$1048576,MATCH(FmtData!$B$4+(ROW()-10),RawData!$A$2:$A$1048576,0))</f>
        <v>22.7</v>
      </c>
      <c r="N3981">
        <f>INDEX(RawData!M$2:M$1048576,MATCH(FmtData!$B$4+(ROW()-10),RawData!$A$2:$A$1048576,0))</f>
        <v>21.9</v>
      </c>
      <c r="O3981">
        <f>INDEX(RawData!N$2:N$1048576,MATCH(FmtData!$B$4+(ROW()-10),RawData!$A$2:$A$1048576,0))</f>
        <v>171.4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7.404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15.5579</v>
      </c>
      <c r="V3981">
        <f>INDEX(RawData!U$2:U$1048576,MATCH(FmtData!$B$4+(ROW()-10),RawData!$A$2:$A$1048576,0))</f>
        <v>16.647300000000001</v>
      </c>
      <c r="W3981" s="8">
        <f t="shared" si="1306"/>
        <v>1.0894000000000013</v>
      </c>
      <c r="X3981" s="8">
        <f t="shared" si="1307"/>
        <v>-0.30214061999999992</v>
      </c>
      <c r="Y3981" s="8">
        <f t="shared" si="1308"/>
        <v>-0.24831293999999998</v>
      </c>
      <c r="Z3981" s="8">
        <f t="shared" si="1309"/>
        <v>10.194046135786381</v>
      </c>
      <c r="AA3981" s="8">
        <f t="shared" si="1310"/>
        <v>10.140218455786382</v>
      </c>
      <c r="AB3981" s="8">
        <f t="shared" si="1311"/>
        <v>10.167132295786381</v>
      </c>
      <c r="AC3981" s="6">
        <f t="shared" si="1325"/>
        <v>-279.92900000000003</v>
      </c>
      <c r="AD3981" s="42">
        <f t="shared" si="1322"/>
        <v>-37.734944256043605</v>
      </c>
      <c r="AE3981" s="15">
        <f t="shared" si="1323"/>
        <v>30.315824901583369</v>
      </c>
      <c r="AF3981" s="15">
        <f t="shared" si="1324"/>
        <v>25.007310087739484</v>
      </c>
      <c r="AG3981" s="15">
        <f t="shared" si="1312"/>
        <v>72.356438453372107</v>
      </c>
      <c r="AH3981" s="15">
        <f t="shared" si="1305"/>
        <v>-37.735167805455887</v>
      </c>
      <c r="AI3981" s="17">
        <f t="shared" si="1313"/>
        <v>1.1958221934461526</v>
      </c>
      <c r="AJ3981" s="17">
        <f t="shared" si="1314"/>
        <v>0.85455583166574878</v>
      </c>
      <c r="AK3981" s="17">
        <f t="shared" si="1315"/>
        <v>0.79111919068195535</v>
      </c>
      <c r="AL3981" s="17">
        <f t="shared" si="1316"/>
        <v>0.79572708431718098</v>
      </c>
      <c r="AM3981" s="17">
        <f t="shared" si="1317"/>
        <v>0.75642222007020354</v>
      </c>
      <c r="AN3981" s="17">
        <f t="shared" si="1318"/>
        <v>0.85455583166574878</v>
      </c>
      <c r="AO3981" s="17">
        <f>INDEX($AN$10:$AN$2627,MATCH(C3981+1/24,$C$10:$C$2627,1))-INDEX($AN$10:$AN$2627,MATCH(C3981,$C$10:$C$2627,1))</f>
        <v>0</v>
      </c>
      <c r="AP3981" s="17">
        <f t="shared" si="1319"/>
        <v>7.5642222007020354</v>
      </c>
      <c r="AQ3981" s="17">
        <f t="shared" si="1320"/>
        <v>11.958221934461527</v>
      </c>
      <c r="AR3981" s="17">
        <f t="shared" si="1321"/>
        <v>20.024373809199783</v>
      </c>
    </row>
    <row r="3982" spans="2:44" x14ac:dyDescent="0.25">
      <c r="B3982">
        <f>INDEX(RawData!$A$2:$A$1048576,MATCH(FmtData!$B$4+(ROW()-10),RawData!$A$2:$A$1048576,0))</f>
        <v>4374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65173611109</v>
      </c>
      <c r="D3982" s="47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3982">
        <f>INDEX(RawData!D$2:D$1048576,MATCH(FmtData!$B$4+(ROW()-10),RawData!$A$2:$A$1048576,0))</f>
        <v>2904.3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42.372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1</v>
      </c>
      <c r="K3982">
        <f>INDEX(RawData!J$2:J$1048576,MATCH(FmtData!$B$4+(ROW()-10),RawData!$A$2:$A$1048576,0))</f>
        <v>194.4</v>
      </c>
      <c r="L3982">
        <f>INDEX(RawData!K$2:K$1048576,MATCH(FmtData!$B$4+(ROW()-10),RawData!$A$2:$A$1048576,0))</f>
        <v>29.7</v>
      </c>
      <c r="M3982">
        <f>INDEX(RawData!L$2:L$1048576,MATCH(FmtData!$B$4+(ROW()-10),RawData!$A$2:$A$1048576,0))</f>
        <v>22.8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3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7.404</v>
      </c>
      <c r="R3982">
        <f>INDEX(RawData!Q$2:Q$1048576,MATCH(FmtData!$B$4+(ROW()-10),RawData!$A$2:$A$1048576,0))</f>
        <v>2.4414100000000002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15.5304</v>
      </c>
      <c r="V3982">
        <f>INDEX(RawData!U$2:U$1048576,MATCH(FmtData!$B$4+(ROW()-10),RawData!$A$2:$A$1048576,0))</f>
        <v>16.647300000000001</v>
      </c>
      <c r="W3982" s="8">
        <f t="shared" si="1306"/>
        <v>1.1169000000000011</v>
      </c>
      <c r="X3982" s="8">
        <f t="shared" si="1307"/>
        <v>-0.30214061999999992</v>
      </c>
      <c r="Y3982" s="8">
        <f t="shared" si="1308"/>
        <v>-0.24831293999999998</v>
      </c>
      <c r="Z3982" s="8">
        <f t="shared" si="1309"/>
        <v>10.194046135786381</v>
      </c>
      <c r="AA3982" s="8">
        <f t="shared" si="1310"/>
        <v>10.140218455786382</v>
      </c>
      <c r="AB3982" s="8">
        <f t="shared" si="1311"/>
        <v>10.167132295786381</v>
      </c>
      <c r="AC3982" s="6">
        <f t="shared" si="1325"/>
        <v>-279.92900000000003</v>
      </c>
      <c r="AD3982" s="42">
        <f t="shared" si="1322"/>
        <v>-37.734944256043605</v>
      </c>
      <c r="AE3982" s="15">
        <f t="shared" si="1323"/>
        <v>30.315824901583369</v>
      </c>
      <c r="AF3982" s="15">
        <f t="shared" si="1324"/>
        <v>25.007310087739484</v>
      </c>
      <c r="AG3982" s="15">
        <f t="shared" si="1312"/>
        <v>72.356438453372107</v>
      </c>
      <c r="AH3982" s="15">
        <f t="shared" si="1305"/>
        <v>-37.735167805455887</v>
      </c>
      <c r="AI3982" s="17">
        <f t="shared" si="1313"/>
        <v>1.1958221934461526</v>
      </c>
      <c r="AJ3982" s="17">
        <f t="shared" si="1314"/>
        <v>0.85455583166574878</v>
      </c>
      <c r="AK3982" s="17">
        <f t="shared" si="1315"/>
        <v>0.79111919068195535</v>
      </c>
      <c r="AL3982" s="17">
        <f t="shared" si="1316"/>
        <v>0.79572708431718098</v>
      </c>
      <c r="AM3982" s="17">
        <f t="shared" si="1317"/>
        <v>0.75642222007020354</v>
      </c>
      <c r="AN3982" s="17">
        <f t="shared" si="1318"/>
        <v>0.85455583166574878</v>
      </c>
      <c r="AO3982" s="17">
        <f>INDEX($AN$10:$AN$2627,MATCH(C3982+1/24,$C$10:$C$2627,1))-INDEX($AN$10:$AN$2627,MATCH(C3982,$C$10:$C$2627,1))</f>
        <v>0</v>
      </c>
      <c r="AP3982" s="17">
        <f t="shared" si="1319"/>
        <v>7.5642222007020354</v>
      </c>
      <c r="AQ3982" s="17">
        <f t="shared" si="1320"/>
        <v>11.958221934461527</v>
      </c>
      <c r="AR3982" s="17">
        <f t="shared" si="1321"/>
        <v>20.024373809199783</v>
      </c>
    </row>
    <row r="3983" spans="2:44" x14ac:dyDescent="0.25">
      <c r="B3983">
        <f>INDEX(RawData!$A$2:$A$1048576,MATCH(FmtData!$B$4+(ROW()-10),RawData!$A$2:$A$1048576,0))</f>
        <v>4375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65196759262</v>
      </c>
      <c r="D3983" s="47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3983">
        <f>INDEX(RawData!D$2:D$1048576,MATCH(FmtData!$B$4+(ROW()-10),RawData!$A$2:$A$1048576,0))</f>
        <v>2905.23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42.372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1</v>
      </c>
      <c r="K3983">
        <f>INDEX(RawData!J$2:J$1048576,MATCH(FmtData!$B$4+(ROW()-10),RawData!$A$2:$A$1048576,0))</f>
        <v>194.3</v>
      </c>
      <c r="L3983">
        <f>INDEX(RawData!K$2:K$1048576,MATCH(FmtData!$B$4+(ROW()-10),RawData!$A$2:$A$1048576,0))</f>
        <v>29.6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4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404</v>
      </c>
      <c r="R3983">
        <f>INDEX(RawData!Q$2:Q$1048576,MATCH(FmtData!$B$4+(ROW()-10),RawData!$A$2:$A$1048576,0))</f>
        <v>1.8310500000000001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15.5045</v>
      </c>
      <c r="V3983">
        <f>INDEX(RawData!U$2:U$1048576,MATCH(FmtData!$B$4+(ROW()-10),RawData!$A$2:$A$1048576,0))</f>
        <v>16.647300000000001</v>
      </c>
      <c r="W3983" s="8">
        <f t="shared" si="1306"/>
        <v>1.1428000000000011</v>
      </c>
      <c r="X3983" s="8">
        <f t="shared" si="1307"/>
        <v>-0.30214061999999992</v>
      </c>
      <c r="Y3983" s="8">
        <f t="shared" si="1308"/>
        <v>-0.24831293999999998</v>
      </c>
      <c r="Z3983" s="8">
        <f t="shared" si="1309"/>
        <v>10.194046135786381</v>
      </c>
      <c r="AA3983" s="8">
        <f t="shared" si="1310"/>
        <v>10.140218455786382</v>
      </c>
      <c r="AB3983" s="8">
        <f t="shared" si="1311"/>
        <v>10.167132295786381</v>
      </c>
      <c r="AC3983" s="6">
        <f t="shared" si="1325"/>
        <v>-279.92900000000003</v>
      </c>
      <c r="AD3983" s="42">
        <f t="shared" si="1322"/>
        <v>-37.734944256043605</v>
      </c>
      <c r="AE3983" s="15">
        <f t="shared" si="1323"/>
        <v>30.315824901583369</v>
      </c>
      <c r="AF3983" s="15">
        <f t="shared" si="1324"/>
        <v>25.007310087739484</v>
      </c>
      <c r="AG3983" s="15">
        <f t="shared" si="1312"/>
        <v>72.356438453372107</v>
      </c>
      <c r="AH3983" s="15">
        <f t="shared" si="1305"/>
        <v>-37.735167805455887</v>
      </c>
      <c r="AI3983" s="17">
        <f t="shared" si="1313"/>
        <v>1.1958221934461526</v>
      </c>
      <c r="AJ3983" s="17">
        <f t="shared" si="1314"/>
        <v>0.85455583166574878</v>
      </c>
      <c r="AK3983" s="17">
        <f t="shared" si="1315"/>
        <v>0.79111919068195535</v>
      </c>
      <c r="AL3983" s="17">
        <f t="shared" si="1316"/>
        <v>0.79572708431718098</v>
      </c>
      <c r="AM3983" s="17">
        <f t="shared" si="1317"/>
        <v>0.75642222007020354</v>
      </c>
      <c r="AN3983" s="17">
        <f t="shared" si="1318"/>
        <v>0.85455583166574878</v>
      </c>
      <c r="AO3983" s="17">
        <f>INDEX($AN$10:$AN$2627,MATCH(C3983+1/24,$C$10:$C$2627,1))-INDEX($AN$10:$AN$2627,MATCH(C3983,$C$10:$C$2627,1))</f>
        <v>0</v>
      </c>
      <c r="AP3983" s="17">
        <f t="shared" si="1319"/>
        <v>7.5642222007020354</v>
      </c>
      <c r="AQ3983" s="17">
        <f t="shared" si="1320"/>
        <v>11.958221934461527</v>
      </c>
      <c r="AR3983" s="17">
        <f t="shared" si="1321"/>
        <v>20.030785911132281</v>
      </c>
    </row>
    <row r="3984" spans="2:44" x14ac:dyDescent="0.25">
      <c r="B3984">
        <f>INDEX(RawData!$A$2:$A$1048576,MATCH(FmtData!$B$4+(ROW()-10),RawData!$A$2:$A$1048576,0))</f>
        <v>4376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65219907409</v>
      </c>
      <c r="D3984" s="47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3984">
        <f>INDEX(RawData!D$2:D$1048576,MATCH(FmtData!$B$4+(ROW()-10),RawData!$A$2:$A$1048576,0))</f>
        <v>2905.2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42.372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1</v>
      </c>
      <c r="K3984">
        <f>INDEX(RawData!J$2:J$1048576,MATCH(FmtData!$B$4+(ROW()-10),RawData!$A$2:$A$1048576,0))</f>
        <v>194.2</v>
      </c>
      <c r="L3984">
        <f>INDEX(RawData!K$2:K$1048576,MATCH(FmtData!$B$4+(ROW()-10),RawData!$A$2:$A$1048576,0))</f>
        <v>29.5</v>
      </c>
      <c r="M3984">
        <f>INDEX(RawData!L$2:L$1048576,MATCH(FmtData!$B$4+(ROW()-10),RawData!$A$2:$A$1048576,0))</f>
        <v>22.8</v>
      </c>
      <c r="N3984">
        <f>INDEX(RawData!M$2:M$1048576,MATCH(FmtData!$B$4+(ROW()-10),RawData!$A$2:$A$1048576,0))</f>
        <v>21.8</v>
      </c>
      <c r="O3984">
        <f>INDEX(RawData!N$2:N$1048576,MATCH(FmtData!$B$4+(ROW()-10),RawData!$A$2:$A$1048576,0))</f>
        <v>171.4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7.404</v>
      </c>
      <c r="R3984">
        <f>INDEX(RawData!Q$2:Q$1048576,MATCH(FmtData!$B$4+(ROW()-10),RawData!$A$2:$A$1048576,0))</f>
        <v>1.8310500000000001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15.4846</v>
      </c>
      <c r="V3984">
        <f>INDEX(RawData!U$2:U$1048576,MATCH(FmtData!$B$4+(ROW()-10),RawData!$A$2:$A$1048576,0))</f>
        <v>16.647300000000001</v>
      </c>
      <c r="W3984" s="8">
        <f t="shared" si="1306"/>
        <v>1.162700000000001</v>
      </c>
      <c r="X3984" s="8">
        <f t="shared" si="1307"/>
        <v>-0.30214061999999992</v>
      </c>
      <c r="Y3984" s="8">
        <f t="shared" si="1308"/>
        <v>-0.24831293999999998</v>
      </c>
      <c r="Z3984" s="8">
        <f t="shared" si="1309"/>
        <v>10.194046135786381</v>
      </c>
      <c r="AA3984" s="8">
        <f t="shared" si="1310"/>
        <v>10.140218455786382</v>
      </c>
      <c r="AB3984" s="8">
        <f t="shared" si="1311"/>
        <v>10.167132295786381</v>
      </c>
      <c r="AC3984" s="6">
        <f t="shared" si="1325"/>
        <v>-279.92900000000003</v>
      </c>
      <c r="AD3984" s="42">
        <f t="shared" si="1322"/>
        <v>-37.734944256043605</v>
      </c>
      <c r="AE3984" s="15">
        <f t="shared" si="1323"/>
        <v>30.315824901583369</v>
      </c>
      <c r="AF3984" s="15">
        <f t="shared" si="1324"/>
        <v>25.007310087739484</v>
      </c>
      <c r="AG3984" s="15">
        <f t="shared" si="1312"/>
        <v>72.356438453372107</v>
      </c>
      <c r="AH3984" s="15">
        <f t="shared" si="1305"/>
        <v>-37.735167805455887</v>
      </c>
      <c r="AI3984" s="17">
        <f t="shared" si="1313"/>
        <v>1.1958221934461526</v>
      </c>
      <c r="AJ3984" s="17">
        <f t="shared" si="1314"/>
        <v>0.85455583166574878</v>
      </c>
      <c r="AK3984" s="17">
        <f t="shared" si="1315"/>
        <v>0.79111919068195535</v>
      </c>
      <c r="AL3984" s="17">
        <f t="shared" si="1316"/>
        <v>0.79572708431718098</v>
      </c>
      <c r="AM3984" s="17">
        <f t="shared" si="1317"/>
        <v>0.75642222007020354</v>
      </c>
      <c r="AN3984" s="17">
        <f t="shared" si="1318"/>
        <v>0.85455583166574878</v>
      </c>
      <c r="AO3984" s="17">
        <f>INDEX($AN$10:$AN$2627,MATCH(C3984+1/24,$C$10:$C$2627,1))-INDEX($AN$10:$AN$2627,MATCH(C3984,$C$10:$C$2627,1))</f>
        <v>0</v>
      </c>
      <c r="AP3984" s="17">
        <f t="shared" si="1319"/>
        <v>7.5642222007020354</v>
      </c>
      <c r="AQ3984" s="17">
        <f t="shared" si="1320"/>
        <v>11.958221934461527</v>
      </c>
      <c r="AR3984" s="17">
        <f t="shared" si="1321"/>
        <v>20.030785911132281</v>
      </c>
    </row>
    <row r="3985" spans="2:44" x14ac:dyDescent="0.25">
      <c r="B3985">
        <f>INDEX(RawData!$A$2:$A$1048576,MATCH(FmtData!$B$4+(ROW()-10),RawData!$A$2:$A$1048576,0))</f>
        <v>4377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65243055555</v>
      </c>
      <c r="D3985" s="47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42.372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</v>
      </c>
      <c r="K3985">
        <f>INDEX(RawData!J$2:J$1048576,MATCH(FmtData!$B$4+(ROW()-10),RawData!$A$2:$A$1048576,0))</f>
        <v>194.1</v>
      </c>
      <c r="L3985">
        <f>INDEX(RawData!K$2:K$1048576,MATCH(FmtData!$B$4+(ROW()-10),RawData!$A$2:$A$1048576,0))</f>
        <v>29.3</v>
      </c>
      <c r="M3985">
        <f>INDEX(RawData!L$2:L$1048576,MATCH(FmtData!$B$4+(ROW()-10),RawData!$A$2:$A$1048576,0))</f>
        <v>22.8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4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7.404</v>
      </c>
      <c r="R3985">
        <f>INDEX(RawData!Q$2:Q$1048576,MATCH(FmtData!$B$4+(ROW()-10),RawData!$A$2:$A$1048576,0))</f>
        <v>2.4414100000000002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15.4465</v>
      </c>
      <c r="V3985">
        <f>INDEX(RawData!U$2:U$1048576,MATCH(FmtData!$B$4+(ROW()-10),RawData!$A$2:$A$1048576,0))</f>
        <v>16.601600000000001</v>
      </c>
      <c r="W3985" s="8">
        <f t="shared" si="1306"/>
        <v>1.1551000000000009</v>
      </c>
      <c r="X3985" s="8">
        <f t="shared" si="1307"/>
        <v>-0.30214061999999992</v>
      </c>
      <c r="Y3985" s="8">
        <f t="shared" si="1308"/>
        <v>-0.24831293999999998</v>
      </c>
      <c r="Z3985" s="8">
        <f t="shared" si="1309"/>
        <v>10.194046135786381</v>
      </c>
      <c r="AA3985" s="8">
        <f t="shared" si="1310"/>
        <v>10.140218455786382</v>
      </c>
      <c r="AB3985" s="8">
        <f t="shared" si="1311"/>
        <v>10.167132295786381</v>
      </c>
      <c r="AC3985" s="6">
        <f t="shared" si="1325"/>
        <v>-279.92900000000003</v>
      </c>
      <c r="AD3985" s="42">
        <f t="shared" si="1322"/>
        <v>-37.734944256043605</v>
      </c>
      <c r="AE3985" s="15">
        <f t="shared" si="1323"/>
        <v>30.315824901583369</v>
      </c>
      <c r="AF3985" s="15">
        <f t="shared" si="1324"/>
        <v>25.007310087739484</v>
      </c>
      <c r="AG3985" s="15">
        <f t="shared" si="1312"/>
        <v>72.356438453372107</v>
      </c>
      <c r="AH3985" s="15">
        <f t="shared" si="1305"/>
        <v>-37.735167805455887</v>
      </c>
      <c r="AI3985" s="17">
        <f t="shared" si="1313"/>
        <v>1.1958221934461526</v>
      </c>
      <c r="AJ3985" s="17">
        <f t="shared" si="1314"/>
        <v>0.85455583166574878</v>
      </c>
      <c r="AK3985" s="17">
        <f t="shared" si="1315"/>
        <v>0.79111919068195535</v>
      </c>
      <c r="AL3985" s="17">
        <f t="shared" si="1316"/>
        <v>0.79572708431718098</v>
      </c>
      <c r="AM3985" s="17">
        <f t="shared" si="1317"/>
        <v>0.75642222007020354</v>
      </c>
      <c r="AN3985" s="17">
        <f t="shared" si="1318"/>
        <v>0.85455583166574878</v>
      </c>
      <c r="AO3985" s="17">
        <f>INDEX($AN$10:$AN$2627,MATCH(C3985+1/24,$C$10:$C$2627,1))-INDEX($AN$10:$AN$2627,MATCH(C3985,$C$10:$C$2627,1))</f>
        <v>0</v>
      </c>
      <c r="AP3985" s="17">
        <f t="shared" si="1319"/>
        <v>7.5642222007020354</v>
      </c>
      <c r="AQ3985" s="17">
        <f t="shared" si="1320"/>
        <v>11.958221934461527</v>
      </c>
      <c r="AR3985" s="17">
        <f t="shared" si="1321"/>
        <v>20.037198013064778</v>
      </c>
    </row>
    <row r="3986" spans="2:44" x14ac:dyDescent="0.25">
      <c r="B3986">
        <f>INDEX(RawData!$A$2:$A$1048576,MATCH(FmtData!$B$4+(ROW()-10),RawData!$A$2:$A$1048576,0))</f>
        <v>4378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65266203701</v>
      </c>
      <c r="D3986" s="47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42.372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6.9</v>
      </c>
      <c r="K3986">
        <f>INDEX(RawData!J$2:J$1048576,MATCH(FmtData!$B$4+(ROW()-10),RawData!$A$2:$A$1048576,0))</f>
        <v>194</v>
      </c>
      <c r="L3986">
        <f>INDEX(RawData!K$2:K$1048576,MATCH(FmtData!$B$4+(ROW()-10),RawData!$A$2:$A$1048576,0))</f>
        <v>29.1</v>
      </c>
      <c r="M3986">
        <f>INDEX(RawData!L$2:L$1048576,MATCH(FmtData!$B$4+(ROW()-10),RawData!$A$2:$A$1048576,0))</f>
        <v>22.8</v>
      </c>
      <c r="N3986">
        <f>INDEX(RawData!M$2:M$1048576,MATCH(FmtData!$B$4+(ROW()-10),RawData!$A$2:$A$1048576,0))</f>
        <v>21.8</v>
      </c>
      <c r="O3986">
        <f>INDEX(RawData!N$2:N$1048576,MATCH(FmtData!$B$4+(ROW()-10),RawData!$A$2:$A$1048576,0))</f>
        <v>171.4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404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15.4175</v>
      </c>
      <c r="V3986">
        <f>INDEX(RawData!U$2:U$1048576,MATCH(FmtData!$B$4+(ROW()-10),RawData!$A$2:$A$1048576,0))</f>
        <v>16.449000000000002</v>
      </c>
      <c r="W3986" s="8">
        <f t="shared" si="1306"/>
        <v>1.0315000000000012</v>
      </c>
      <c r="X3986" s="8">
        <f t="shared" si="1307"/>
        <v>-0.30214061999999992</v>
      </c>
      <c r="Y3986" s="8">
        <f t="shared" si="1308"/>
        <v>-0.24831293999999998</v>
      </c>
      <c r="Z3986" s="8">
        <f t="shared" si="1309"/>
        <v>10.194046135786381</v>
      </c>
      <c r="AA3986" s="8">
        <f t="shared" si="1310"/>
        <v>10.140218455786382</v>
      </c>
      <c r="AB3986" s="8">
        <f t="shared" si="1311"/>
        <v>10.167132295786381</v>
      </c>
      <c r="AC3986" s="6">
        <f t="shared" si="1325"/>
        <v>-279.92900000000003</v>
      </c>
      <c r="AD3986" s="42">
        <f t="shared" si="1322"/>
        <v>-37.734944256043605</v>
      </c>
      <c r="AE3986" s="15">
        <f t="shared" si="1323"/>
        <v>30.315824901583369</v>
      </c>
      <c r="AF3986" s="15">
        <f t="shared" si="1324"/>
        <v>25.007310087739484</v>
      </c>
      <c r="AG3986" s="15">
        <f t="shared" si="1312"/>
        <v>72.356438453372107</v>
      </c>
      <c r="AH3986" s="15">
        <f t="shared" si="1305"/>
        <v>-37.735167805455887</v>
      </c>
      <c r="AI3986" s="17">
        <f t="shared" si="1313"/>
        <v>1.1958221934461526</v>
      </c>
      <c r="AJ3986" s="17">
        <f t="shared" si="1314"/>
        <v>0.85455583166574878</v>
      </c>
      <c r="AK3986" s="17">
        <f t="shared" si="1315"/>
        <v>0.79111919068195535</v>
      </c>
      <c r="AL3986" s="17">
        <f t="shared" si="1316"/>
        <v>0.79572708431718098</v>
      </c>
      <c r="AM3986" s="17">
        <f t="shared" si="1317"/>
        <v>0.75642222007020354</v>
      </c>
      <c r="AN3986" s="17">
        <f t="shared" si="1318"/>
        <v>0.85455583166574878</v>
      </c>
      <c r="AO3986" s="17">
        <f>INDEX($AN$10:$AN$2627,MATCH(C3986+1/24,$C$10:$C$2627,1))-INDEX($AN$10:$AN$2627,MATCH(C3986,$C$10:$C$2627,1))</f>
        <v>0</v>
      </c>
      <c r="AP3986" s="17">
        <f t="shared" si="1319"/>
        <v>7.5642222007020354</v>
      </c>
      <c r="AQ3986" s="17">
        <f t="shared" si="1320"/>
        <v>11.958221934461527</v>
      </c>
      <c r="AR3986" s="17">
        <f t="shared" si="1321"/>
        <v>20.037198013064778</v>
      </c>
    </row>
    <row r="3987" spans="2:44" x14ac:dyDescent="0.25">
      <c r="B3987">
        <f>INDEX(RawData!$A$2:$A$1048576,MATCH(FmtData!$B$4+(ROW()-10),RawData!$A$2:$A$1048576,0))</f>
        <v>4379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65289351855</v>
      </c>
      <c r="D3987" s="47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3987">
        <f>INDEX(RawData!D$2:D$1048576,MATCH(FmtData!$B$4+(ROW()-10),RawData!$A$2:$A$1048576,0))</f>
        <v>2906.16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42.372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9</v>
      </c>
      <c r="K3987">
        <f>INDEX(RawData!J$2:J$1048576,MATCH(FmtData!$B$4+(ROW()-10),RawData!$A$2:$A$1048576,0))</f>
        <v>193.9</v>
      </c>
      <c r="L3987">
        <f>INDEX(RawData!K$2:K$1048576,MATCH(FmtData!$B$4+(ROW()-10),RawData!$A$2:$A$1048576,0))</f>
        <v>29.1</v>
      </c>
      <c r="M3987">
        <f>INDEX(RawData!L$2:L$1048576,MATCH(FmtData!$B$4+(ROW()-10),RawData!$A$2:$A$1048576,0))</f>
        <v>22.7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4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358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15.397600000000001</v>
      </c>
      <c r="V3987">
        <f>INDEX(RawData!U$2:U$1048576,MATCH(FmtData!$B$4+(ROW()-10),RawData!$A$2:$A$1048576,0))</f>
        <v>16.449000000000002</v>
      </c>
      <c r="W3987" s="8">
        <f t="shared" si="1306"/>
        <v>1.051400000000001</v>
      </c>
      <c r="X3987" s="8">
        <f t="shared" si="1307"/>
        <v>-0.30214061999999992</v>
      </c>
      <c r="Y3987" s="8">
        <f t="shared" si="1308"/>
        <v>-0.24831293999999998</v>
      </c>
      <c r="Z3987" s="8">
        <f t="shared" si="1309"/>
        <v>10.194046135786381</v>
      </c>
      <c r="AA3987" s="8">
        <f t="shared" si="1310"/>
        <v>10.140218455786382</v>
      </c>
      <c r="AB3987" s="8">
        <f t="shared" si="1311"/>
        <v>10.167132295786381</v>
      </c>
      <c r="AC3987" s="6">
        <f t="shared" si="1325"/>
        <v>-279.97500000000002</v>
      </c>
      <c r="AD3987" s="42">
        <f t="shared" si="1322"/>
        <v>-37.780944256043597</v>
      </c>
      <c r="AE3987" s="15">
        <f t="shared" si="1323"/>
        <v>30.315824901583369</v>
      </c>
      <c r="AF3987" s="15">
        <f t="shared" si="1324"/>
        <v>25.007310087739484</v>
      </c>
      <c r="AG3987" s="15">
        <f t="shared" si="1312"/>
        <v>72.356438453372107</v>
      </c>
      <c r="AH3987" s="15">
        <f t="shared" si="1305"/>
        <v>-37.78116780545588</v>
      </c>
      <c r="AI3987" s="17">
        <f t="shared" si="1313"/>
        <v>1.1959129018122303</v>
      </c>
      <c r="AJ3987" s="17">
        <f t="shared" si="1314"/>
        <v>0.85460215348511603</v>
      </c>
      <c r="AK3987" s="17">
        <f t="shared" si="1315"/>
        <v>0.79111919068195535</v>
      </c>
      <c r="AL3987" s="17">
        <f t="shared" si="1316"/>
        <v>0.79572708431718098</v>
      </c>
      <c r="AM3987" s="17">
        <f t="shared" si="1317"/>
        <v>0.75642222007020354</v>
      </c>
      <c r="AN3987" s="17">
        <f t="shared" si="1318"/>
        <v>0.85460215348511603</v>
      </c>
      <c r="AO3987" s="17">
        <f>INDEX($AN$10:$AN$2627,MATCH(C3987+1/24,$C$10:$C$2627,1))-INDEX($AN$10:$AN$2627,MATCH(C3987,$C$10:$C$2627,1))</f>
        <v>0</v>
      </c>
      <c r="AP3987" s="17">
        <f t="shared" si="1319"/>
        <v>7.5642222007020354</v>
      </c>
      <c r="AQ3987" s="17">
        <f t="shared" si="1320"/>
        <v>11.959129018122303</v>
      </c>
      <c r="AR3987" s="17">
        <f t="shared" si="1321"/>
        <v>20.037198013064778</v>
      </c>
    </row>
    <row r="3988" spans="2:44" x14ac:dyDescent="0.25">
      <c r="B3988">
        <f>INDEX(RawData!$A$2:$A$1048576,MATCH(FmtData!$B$4+(ROW()-10),RawData!$A$2:$A$1048576,0))</f>
        <v>4380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65312500001</v>
      </c>
      <c r="D3988" s="47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3988">
        <f>INDEX(RawData!D$2:D$1048576,MATCH(FmtData!$B$4+(ROW()-10),RawData!$A$2:$A$1048576,0))</f>
        <v>2906.16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8</v>
      </c>
      <c r="K3988">
        <f>INDEX(RawData!J$2:J$1048576,MATCH(FmtData!$B$4+(ROW()-10),RawData!$A$2:$A$1048576,0))</f>
        <v>193.8</v>
      </c>
      <c r="L3988">
        <f>INDEX(RawData!K$2:K$1048576,MATCH(FmtData!$B$4+(ROW()-10),RawData!$A$2:$A$1048576,0))</f>
        <v>29.2</v>
      </c>
      <c r="M3988">
        <f>INDEX(RawData!L$2:L$1048576,MATCH(FmtData!$B$4+(ROW()-10),RawData!$A$2:$A$1048576,0))</f>
        <v>22.8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4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404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15.371700000000001</v>
      </c>
      <c r="V3988">
        <f>INDEX(RawData!U$2:U$1048576,MATCH(FmtData!$B$4+(ROW()-10),RawData!$A$2:$A$1048576,0))</f>
        <v>16.418500000000002</v>
      </c>
      <c r="W3988" s="8">
        <f t="shared" si="1306"/>
        <v>1.0468000000000011</v>
      </c>
      <c r="X3988" s="8">
        <f t="shared" si="1307"/>
        <v>-0.30214061999999992</v>
      </c>
      <c r="Y3988" s="8">
        <f t="shared" si="1308"/>
        <v>-0.24831293999999998</v>
      </c>
      <c r="Z3988" s="8">
        <f t="shared" si="1309"/>
        <v>10.194046135786381</v>
      </c>
      <c r="AA3988" s="8">
        <f t="shared" si="1310"/>
        <v>10.140218455786382</v>
      </c>
      <c r="AB3988" s="8">
        <f t="shared" si="1311"/>
        <v>10.167132295786381</v>
      </c>
      <c r="AC3988" s="6">
        <f t="shared" si="1325"/>
        <v>-279.92900000000003</v>
      </c>
      <c r="AD3988" s="42">
        <f t="shared" si="1322"/>
        <v>-37.734944256043605</v>
      </c>
      <c r="AE3988" s="15">
        <f t="shared" si="1323"/>
        <v>30.315824901583369</v>
      </c>
      <c r="AF3988" s="15">
        <f t="shared" si="1324"/>
        <v>25.007310087739484</v>
      </c>
      <c r="AG3988" s="15">
        <f t="shared" si="1312"/>
        <v>72.356438453372107</v>
      </c>
      <c r="AH3988" s="15">
        <f t="shared" si="1305"/>
        <v>-37.735167805455887</v>
      </c>
      <c r="AI3988" s="17">
        <f t="shared" si="1313"/>
        <v>1.1958221934461526</v>
      </c>
      <c r="AJ3988" s="17">
        <f t="shared" si="1314"/>
        <v>0.85455583166574878</v>
      </c>
      <c r="AK3988" s="17">
        <f t="shared" si="1315"/>
        <v>0.79111919068195535</v>
      </c>
      <c r="AL3988" s="17">
        <f t="shared" si="1316"/>
        <v>0.79572708431718098</v>
      </c>
      <c r="AM3988" s="17">
        <f t="shared" si="1317"/>
        <v>0.75642222007020354</v>
      </c>
      <c r="AN3988" s="17">
        <f t="shared" si="1318"/>
        <v>0.85455583166574878</v>
      </c>
      <c r="AO3988" s="17">
        <f>INDEX($AN$10:$AN$2627,MATCH(C3988+1/24,$C$10:$C$2627,1))-INDEX($AN$10:$AN$2627,MATCH(C3988,$C$10:$C$2627,1))</f>
        <v>0</v>
      </c>
      <c r="AP3988" s="17">
        <f t="shared" si="1319"/>
        <v>7.5642222007020354</v>
      </c>
      <c r="AQ3988" s="17">
        <f t="shared" si="1320"/>
        <v>11.958221934461527</v>
      </c>
      <c r="AR3988" s="17">
        <f t="shared" si="1321"/>
        <v>20.037198013064778</v>
      </c>
    </row>
    <row r="3989" spans="2:44" x14ac:dyDescent="0.25">
      <c r="B3989">
        <f>INDEX(RawData!$A$2:$A$1048576,MATCH(FmtData!$B$4+(ROW()-10),RawData!$A$2:$A$1048576,0))</f>
        <v>4381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65335648147</v>
      </c>
      <c r="D3989" s="47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3989">
        <f>INDEX(RawData!D$2:D$1048576,MATCH(FmtData!$B$4+(ROW()-10),RawData!$A$2:$A$1048576,0))</f>
        <v>2906.16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.8</v>
      </c>
      <c r="K3989">
        <f>INDEX(RawData!J$2:J$1048576,MATCH(FmtData!$B$4+(ROW()-10),RawData!$A$2:$A$1048576,0))</f>
        <v>193.8</v>
      </c>
      <c r="L3989">
        <f>INDEX(RawData!K$2:K$1048576,MATCH(FmtData!$B$4+(ROW()-10),RawData!$A$2:$A$1048576,0))</f>
        <v>29.3</v>
      </c>
      <c r="M3989">
        <f>INDEX(RawData!L$2:L$1048576,MATCH(FmtData!$B$4+(ROW()-10),RawData!$A$2:$A$1048576,0))</f>
        <v>22.7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4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404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15.344200000000001</v>
      </c>
      <c r="V3989">
        <f>INDEX(RawData!U$2:U$1048576,MATCH(FmtData!$B$4+(ROW()-10),RawData!$A$2:$A$1048576,0))</f>
        <v>16.418500000000002</v>
      </c>
      <c r="W3989" s="8">
        <f t="shared" si="1306"/>
        <v>1.0743000000000009</v>
      </c>
      <c r="X3989" s="8">
        <f t="shared" si="1307"/>
        <v>-0.30214061999999992</v>
      </c>
      <c r="Y3989" s="8">
        <f t="shared" si="1308"/>
        <v>-0.24831293999999998</v>
      </c>
      <c r="Z3989" s="8">
        <f t="shared" si="1309"/>
        <v>10.194046135786381</v>
      </c>
      <c r="AA3989" s="8">
        <f t="shared" si="1310"/>
        <v>10.140218455786382</v>
      </c>
      <c r="AB3989" s="8">
        <f t="shared" si="1311"/>
        <v>10.167132295786381</v>
      </c>
      <c r="AC3989" s="6">
        <f t="shared" si="1325"/>
        <v>-279.92900000000003</v>
      </c>
      <c r="AD3989" s="42">
        <f t="shared" si="1322"/>
        <v>-37.734944256043605</v>
      </c>
      <c r="AE3989" s="15">
        <f t="shared" si="1323"/>
        <v>30.315824901583369</v>
      </c>
      <c r="AF3989" s="15">
        <f t="shared" si="1324"/>
        <v>25.007310087739484</v>
      </c>
      <c r="AG3989" s="15">
        <f t="shared" si="1312"/>
        <v>72.356438453372107</v>
      </c>
      <c r="AH3989" s="15">
        <f t="shared" si="1305"/>
        <v>-37.735167805455887</v>
      </c>
      <c r="AI3989" s="17">
        <f t="shared" si="1313"/>
        <v>1.1958221934461526</v>
      </c>
      <c r="AJ3989" s="17">
        <f t="shared" si="1314"/>
        <v>0.85455583166574878</v>
      </c>
      <c r="AK3989" s="17">
        <f t="shared" si="1315"/>
        <v>0.79111919068195535</v>
      </c>
      <c r="AL3989" s="17">
        <f t="shared" si="1316"/>
        <v>0.79572708431718098</v>
      </c>
      <c r="AM3989" s="17">
        <f t="shared" si="1317"/>
        <v>0.75642222007020354</v>
      </c>
      <c r="AN3989" s="17">
        <f t="shared" si="1318"/>
        <v>0.85455583166574878</v>
      </c>
      <c r="AO3989" s="17">
        <f>INDEX($AN$10:$AN$2627,MATCH(C3989+1/24,$C$10:$C$2627,1))-INDEX($AN$10:$AN$2627,MATCH(C3989,$C$10:$C$2627,1))</f>
        <v>0</v>
      </c>
      <c r="AP3989" s="17">
        <f t="shared" si="1319"/>
        <v>7.5642222007020354</v>
      </c>
      <c r="AQ3989" s="17">
        <f t="shared" si="1320"/>
        <v>11.958221934461527</v>
      </c>
      <c r="AR3989" s="17">
        <f t="shared" si="1321"/>
        <v>20.037198013064778</v>
      </c>
    </row>
    <row r="3990" spans="2:44" x14ac:dyDescent="0.25">
      <c r="B3990">
        <f>INDEX(RawData!$A$2:$A$1048576,MATCH(FmtData!$B$4+(ROW()-10),RawData!$A$2:$A$1048576,0))</f>
        <v>4382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65358796294</v>
      </c>
      <c r="D3990" s="47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3990">
        <f>INDEX(RawData!D$2:D$1048576,MATCH(FmtData!$B$4+(ROW()-10),RawData!$A$2:$A$1048576,0))</f>
        <v>2906.16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42.372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6.7</v>
      </c>
      <c r="K3990">
        <f>INDEX(RawData!J$2:J$1048576,MATCH(FmtData!$B$4+(ROW()-10),RawData!$A$2:$A$1048576,0))</f>
        <v>193.6</v>
      </c>
      <c r="L3990">
        <f>INDEX(RawData!K$2:K$1048576,MATCH(FmtData!$B$4+(ROW()-10),RawData!$A$2:$A$1048576,0))</f>
        <v>29.3</v>
      </c>
      <c r="M3990">
        <f>INDEX(RawData!L$2:L$1048576,MATCH(FmtData!$B$4+(ROW()-10),RawData!$A$2:$A$1048576,0))</f>
        <v>22.8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4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51300000000001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15.306100000000001</v>
      </c>
      <c r="V3990">
        <f>INDEX(RawData!U$2:U$1048576,MATCH(FmtData!$B$4+(ROW()-10),RawData!$A$2:$A$1048576,0))</f>
        <v>16.418500000000002</v>
      </c>
      <c r="W3990" s="8">
        <f t="shared" si="1306"/>
        <v>1.1124000000000009</v>
      </c>
      <c r="X3990" s="8">
        <f t="shared" si="1307"/>
        <v>-0.30214061999999992</v>
      </c>
      <c r="Y3990" s="8">
        <f t="shared" si="1308"/>
        <v>-0.24831293999999998</v>
      </c>
      <c r="Z3990" s="8">
        <f t="shared" si="1309"/>
        <v>10.194046135786381</v>
      </c>
      <c r="AA3990" s="8">
        <f t="shared" si="1310"/>
        <v>10.140218455786382</v>
      </c>
      <c r="AB3990" s="8">
        <f t="shared" si="1311"/>
        <v>10.167132295786381</v>
      </c>
      <c r="AC3990" s="6">
        <f t="shared" si="1325"/>
        <v>-279.82000000000005</v>
      </c>
      <c r="AD3990" s="42">
        <f t="shared" si="1322"/>
        <v>-37.625944256043624</v>
      </c>
      <c r="AE3990" s="15">
        <f t="shared" si="1323"/>
        <v>30.315824901583369</v>
      </c>
      <c r="AF3990" s="15">
        <f t="shared" si="1324"/>
        <v>25.007310087739484</v>
      </c>
      <c r="AG3990" s="15">
        <f t="shared" si="1312"/>
        <v>72.356438453372107</v>
      </c>
      <c r="AH3990" s="15">
        <f t="shared" si="1305"/>
        <v>-37.626167805455907</v>
      </c>
      <c r="AI3990" s="17">
        <f t="shared" si="1313"/>
        <v>1.1956073089806485</v>
      </c>
      <c r="AJ3990" s="17">
        <f t="shared" si="1314"/>
        <v>0.85444608913821252</v>
      </c>
      <c r="AK3990" s="17">
        <f t="shared" si="1315"/>
        <v>0.79111919068195535</v>
      </c>
      <c r="AL3990" s="17">
        <f t="shared" si="1316"/>
        <v>0.79572708431718098</v>
      </c>
      <c r="AM3990" s="17">
        <f t="shared" si="1317"/>
        <v>0.75642222007020354</v>
      </c>
      <c r="AN3990" s="17">
        <f t="shared" si="1318"/>
        <v>0.85444608913821252</v>
      </c>
      <c r="AO3990" s="17">
        <f>INDEX($AN$10:$AN$2627,MATCH(C3990+1/24,$C$10:$C$2627,1))-INDEX($AN$10:$AN$2627,MATCH(C3990,$C$10:$C$2627,1))</f>
        <v>0</v>
      </c>
      <c r="AP3990" s="17">
        <f t="shared" si="1319"/>
        <v>7.5642222007020354</v>
      </c>
      <c r="AQ3990" s="17">
        <f t="shared" si="1320"/>
        <v>11.956073089806484</v>
      </c>
      <c r="AR3990" s="17">
        <f t="shared" si="1321"/>
        <v>20.037198013064778</v>
      </c>
    </row>
    <row r="3991" spans="2:44" x14ac:dyDescent="0.25">
      <c r="B3991">
        <f>INDEX(RawData!$A$2:$A$1048576,MATCH(FmtData!$B$4+(ROW()-10),RawData!$A$2:$A$1048576,0))</f>
        <v>4383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65381944447</v>
      </c>
      <c r="D3991" s="47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3991">
        <f>INDEX(RawData!D$2:D$1048576,MATCH(FmtData!$B$4+(ROW()-10),RawData!$A$2:$A$1048576,0))</f>
        <v>2905.23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42.372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6.6</v>
      </c>
      <c r="K3991">
        <f>INDEX(RawData!J$2:J$1048576,MATCH(FmtData!$B$4+(ROW()-10),RawData!$A$2:$A$1048576,0))</f>
        <v>193.6</v>
      </c>
      <c r="L3991">
        <f>INDEX(RawData!K$2:K$1048576,MATCH(FmtData!$B$4+(ROW()-10),RawData!$A$2:$A$1048576,0))</f>
        <v>29.3</v>
      </c>
      <c r="M3991">
        <f>INDEX(RawData!L$2:L$1048576,MATCH(FmtData!$B$4+(ROW()-10),RawData!$A$2:$A$1048576,0))</f>
        <v>22.8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4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51300000000001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15.280200000000001</v>
      </c>
      <c r="V3991">
        <f>INDEX(RawData!U$2:U$1048576,MATCH(FmtData!$B$4+(ROW()-10),RawData!$A$2:$A$1048576,0))</f>
        <v>16.296399999999998</v>
      </c>
      <c r="W3991" s="8">
        <f t="shared" si="1306"/>
        <v>1.0161999999999978</v>
      </c>
      <c r="X3991" s="8">
        <f t="shared" si="1307"/>
        <v>-0.30214061999999992</v>
      </c>
      <c r="Y3991" s="8">
        <f t="shared" si="1308"/>
        <v>-0.24831293999999998</v>
      </c>
      <c r="Z3991" s="8">
        <f t="shared" si="1309"/>
        <v>10.194046135786381</v>
      </c>
      <c r="AA3991" s="8">
        <f t="shared" si="1310"/>
        <v>10.140218455786382</v>
      </c>
      <c r="AB3991" s="8">
        <f t="shared" si="1311"/>
        <v>10.167132295786381</v>
      </c>
      <c r="AC3991" s="6">
        <f t="shared" si="1325"/>
        <v>-279.82000000000005</v>
      </c>
      <c r="AD3991" s="42">
        <f t="shared" si="1322"/>
        <v>-37.625944256043624</v>
      </c>
      <c r="AE3991" s="15">
        <f t="shared" si="1323"/>
        <v>30.315824901583369</v>
      </c>
      <c r="AF3991" s="15">
        <f t="shared" si="1324"/>
        <v>25.007310087739484</v>
      </c>
      <c r="AG3991" s="15">
        <f t="shared" si="1312"/>
        <v>72.356438453372107</v>
      </c>
      <c r="AH3991" s="15">
        <f t="shared" si="1305"/>
        <v>-37.626167805455907</v>
      </c>
      <c r="AI3991" s="17">
        <f t="shared" si="1313"/>
        <v>1.1956073089806485</v>
      </c>
      <c r="AJ3991" s="17">
        <f t="shared" si="1314"/>
        <v>0.85444608913821252</v>
      </c>
      <c r="AK3991" s="17">
        <f t="shared" si="1315"/>
        <v>0.79111919068195535</v>
      </c>
      <c r="AL3991" s="17">
        <f t="shared" si="1316"/>
        <v>0.79572708431718098</v>
      </c>
      <c r="AM3991" s="17">
        <f t="shared" si="1317"/>
        <v>0.75642222007020354</v>
      </c>
      <c r="AN3991" s="17">
        <f t="shared" si="1318"/>
        <v>0.85444608913821252</v>
      </c>
      <c r="AO3991" s="17">
        <f>INDEX($AN$10:$AN$2627,MATCH(C3991+1/24,$C$10:$C$2627,1))-INDEX($AN$10:$AN$2627,MATCH(C3991,$C$10:$C$2627,1))</f>
        <v>0</v>
      </c>
      <c r="AP3991" s="17">
        <f t="shared" si="1319"/>
        <v>7.5642222007020354</v>
      </c>
      <c r="AQ3991" s="17">
        <f t="shared" si="1320"/>
        <v>11.956073089806484</v>
      </c>
      <c r="AR3991" s="17">
        <f t="shared" si="1321"/>
        <v>20.030785911132281</v>
      </c>
    </row>
    <row r="3992" spans="2:44" x14ac:dyDescent="0.25">
      <c r="B3992">
        <f>INDEX(RawData!$A$2:$A$1048576,MATCH(FmtData!$B$4+(ROW()-10),RawData!$A$2:$A$1048576,0))</f>
        <v>4384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65405092594</v>
      </c>
      <c r="D3992" s="47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3992">
        <f>INDEX(RawData!D$2:D$1048576,MATCH(FmtData!$B$4+(ROW()-10),RawData!$A$2:$A$1048576,0))</f>
        <v>2904.3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42.372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6.6</v>
      </c>
      <c r="K3992">
        <f>INDEX(RawData!J$2:J$1048576,MATCH(FmtData!$B$4+(ROW()-10),RawData!$A$2:$A$1048576,0))</f>
        <v>193.5</v>
      </c>
      <c r="L3992">
        <f>INDEX(RawData!K$2:K$1048576,MATCH(FmtData!$B$4+(ROW()-10),RawData!$A$2:$A$1048576,0))</f>
        <v>29.3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4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636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15.264900000000001</v>
      </c>
      <c r="V3992">
        <f>INDEX(RawData!U$2:U$1048576,MATCH(FmtData!$B$4+(ROW()-10),RawData!$A$2:$A$1048576,0))</f>
        <v>16.265899999999998</v>
      </c>
      <c r="W3992" s="8">
        <f t="shared" si="1306"/>
        <v>1.0009999999999977</v>
      </c>
      <c r="X3992" s="8">
        <f t="shared" si="1307"/>
        <v>-0.30214061999999992</v>
      </c>
      <c r="Y3992" s="8">
        <f t="shared" si="1308"/>
        <v>-0.24831293999999998</v>
      </c>
      <c r="Z3992" s="8">
        <f t="shared" si="1309"/>
        <v>10.194046135786381</v>
      </c>
      <c r="AA3992" s="8">
        <f t="shared" si="1310"/>
        <v>10.140218455786382</v>
      </c>
      <c r="AB3992" s="8">
        <f t="shared" si="1311"/>
        <v>10.167132295786381</v>
      </c>
      <c r="AC3992" s="6">
        <f t="shared" si="1325"/>
        <v>-279.697</v>
      </c>
      <c r="AD3992" s="42">
        <f t="shared" si="1322"/>
        <v>-37.502944256043577</v>
      </c>
      <c r="AE3992" s="15">
        <f t="shared" si="1323"/>
        <v>30.315824901583369</v>
      </c>
      <c r="AF3992" s="15">
        <f t="shared" si="1324"/>
        <v>25.007310087739484</v>
      </c>
      <c r="AG3992" s="15">
        <f t="shared" si="1312"/>
        <v>72.356438453372107</v>
      </c>
      <c r="AH3992" s="15">
        <f t="shared" si="1305"/>
        <v>-37.50316780545586</v>
      </c>
      <c r="AI3992" s="17">
        <f t="shared" si="1313"/>
        <v>1.1953649174002465</v>
      </c>
      <c r="AJ3992" s="17">
        <f t="shared" si="1314"/>
        <v>0.85432228508455355</v>
      </c>
      <c r="AK3992" s="17">
        <f t="shared" si="1315"/>
        <v>0.79111919068195535</v>
      </c>
      <c r="AL3992" s="17">
        <f t="shared" si="1316"/>
        <v>0.79572708431718098</v>
      </c>
      <c r="AM3992" s="17">
        <f t="shared" si="1317"/>
        <v>0.75642222007020354</v>
      </c>
      <c r="AN3992" s="17">
        <f t="shared" si="1318"/>
        <v>0.85432228508455355</v>
      </c>
      <c r="AO3992" s="17">
        <f>INDEX($AN$10:$AN$2627,MATCH(C3992+1/24,$C$10:$C$2627,1))-INDEX($AN$10:$AN$2627,MATCH(C3992,$C$10:$C$2627,1))</f>
        <v>0</v>
      </c>
      <c r="AP3992" s="17">
        <f t="shared" si="1319"/>
        <v>7.5642222007020354</v>
      </c>
      <c r="AQ3992" s="17">
        <f t="shared" si="1320"/>
        <v>11.953649174002464</v>
      </c>
      <c r="AR3992" s="17">
        <f t="shared" si="1321"/>
        <v>20.024373809199783</v>
      </c>
    </row>
    <row r="3993" spans="2:44" x14ac:dyDescent="0.25">
      <c r="B3993">
        <f>INDEX(RawData!$A$2:$A$1048576,MATCH(FmtData!$B$4+(ROW()-10),RawData!$A$2:$A$1048576,0))</f>
        <v>4385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6542824074</v>
      </c>
      <c r="D3993" s="47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3993">
        <f>INDEX(RawData!D$2:D$1048576,MATCH(FmtData!$B$4+(ROW()-10),RawData!$A$2:$A$1048576,0))</f>
        <v>2903.37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42.372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6.5</v>
      </c>
      <c r="K3993">
        <f>INDEX(RawData!J$2:J$1048576,MATCH(FmtData!$B$4+(ROW()-10),RawData!$A$2:$A$1048576,0))</f>
        <v>193.5</v>
      </c>
      <c r="L3993">
        <f>INDEX(RawData!K$2:K$1048576,MATCH(FmtData!$B$4+(ROW()-10),RawData!$A$2:$A$1048576,0))</f>
        <v>29.3</v>
      </c>
      <c r="M3993">
        <f>INDEX(RawData!L$2:L$1048576,MATCH(FmtData!$B$4+(ROW()-10),RawData!$A$2:$A$1048576,0))</f>
        <v>22.8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4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636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15.234400000000001</v>
      </c>
      <c r="V3993">
        <f>INDEX(RawData!U$2:U$1048576,MATCH(FmtData!$B$4+(ROW()-10),RawData!$A$2:$A$1048576,0))</f>
        <v>16.265899999999998</v>
      </c>
      <c r="W3993" s="8">
        <f t="shared" si="1306"/>
        <v>1.0314999999999976</v>
      </c>
      <c r="X3993" s="8">
        <f t="shared" si="1307"/>
        <v>-0.30214061999999992</v>
      </c>
      <c r="Y3993" s="8">
        <f t="shared" si="1308"/>
        <v>-0.24831293999999998</v>
      </c>
      <c r="Z3993" s="8">
        <f t="shared" si="1309"/>
        <v>10.194046135786381</v>
      </c>
      <c r="AA3993" s="8">
        <f t="shared" si="1310"/>
        <v>10.140218455786382</v>
      </c>
      <c r="AB3993" s="8">
        <f t="shared" si="1311"/>
        <v>10.167132295786381</v>
      </c>
      <c r="AC3993" s="6">
        <f t="shared" si="1325"/>
        <v>-279.697</v>
      </c>
      <c r="AD3993" s="42">
        <f t="shared" si="1322"/>
        <v>-37.502944256043577</v>
      </c>
      <c r="AE3993" s="15">
        <f t="shared" si="1323"/>
        <v>30.315824901583369</v>
      </c>
      <c r="AF3993" s="15">
        <f t="shared" si="1324"/>
        <v>25.007310087739484</v>
      </c>
      <c r="AG3993" s="15">
        <f t="shared" si="1312"/>
        <v>72.356438453372107</v>
      </c>
      <c r="AH3993" s="15">
        <f t="shared" si="1305"/>
        <v>-37.50316780545586</v>
      </c>
      <c r="AI3993" s="17">
        <f t="shared" si="1313"/>
        <v>1.1953649174002465</v>
      </c>
      <c r="AJ3993" s="17">
        <f t="shared" si="1314"/>
        <v>0.85432228508455355</v>
      </c>
      <c r="AK3993" s="17">
        <f t="shared" si="1315"/>
        <v>0.79111919068195535</v>
      </c>
      <c r="AL3993" s="17">
        <f t="shared" si="1316"/>
        <v>0.79572708431718098</v>
      </c>
      <c r="AM3993" s="17">
        <f t="shared" si="1317"/>
        <v>0.75642222007020354</v>
      </c>
      <c r="AN3993" s="17">
        <f t="shared" si="1318"/>
        <v>0.85432228508455355</v>
      </c>
      <c r="AO3993" s="17">
        <f>INDEX($AN$10:$AN$2627,MATCH(C3993+1/24,$C$10:$C$2627,1))-INDEX($AN$10:$AN$2627,MATCH(C3993,$C$10:$C$2627,1))</f>
        <v>0</v>
      </c>
      <c r="AP3993" s="17">
        <f t="shared" si="1319"/>
        <v>7.5642222007020354</v>
      </c>
      <c r="AQ3993" s="17">
        <f t="shared" si="1320"/>
        <v>11.953649174002464</v>
      </c>
      <c r="AR3993" s="17">
        <f t="shared" si="1321"/>
        <v>20.017961707267283</v>
      </c>
    </row>
    <row r="3994" spans="2:44" x14ac:dyDescent="0.25">
      <c r="B3994">
        <f>INDEX(RawData!$A$2:$A$1048576,MATCH(FmtData!$B$4+(ROW()-10),RawData!$A$2:$A$1048576,0))</f>
        <v>4386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65462962963</v>
      </c>
      <c r="D3994" s="47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3994">
        <f>INDEX(RawData!D$2:D$1048576,MATCH(FmtData!$B$4+(ROW()-10),RawData!$A$2:$A$1048576,0))</f>
        <v>2902.44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42.372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6.5</v>
      </c>
      <c r="K3994">
        <f>INDEX(RawData!J$2:J$1048576,MATCH(FmtData!$B$4+(ROW()-10),RawData!$A$2:$A$1048576,0))</f>
        <v>193.6</v>
      </c>
      <c r="L3994">
        <f>INDEX(RawData!K$2:K$1048576,MATCH(FmtData!$B$4+(ROW()-10),RawData!$A$2:$A$1048576,0))</f>
        <v>29.4</v>
      </c>
      <c r="M3994">
        <f>INDEX(RawData!L$2:L$1048576,MATCH(FmtData!$B$4+(ROW()-10),RawData!$A$2:$A$1048576,0))</f>
        <v>22.8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4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636</v>
      </c>
      <c r="R3994">
        <f>INDEX(RawData!Q$2:Q$1048576,MATCH(FmtData!$B$4+(ROW()-10),RawData!$A$2:$A$1048576,0))</f>
        <v>1.8310500000000001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15.196199999999999</v>
      </c>
      <c r="V3994">
        <f>INDEX(RawData!U$2:U$1048576,MATCH(FmtData!$B$4+(ROW()-10),RawData!$A$2:$A$1048576,0))</f>
        <v>16.265899999999998</v>
      </c>
      <c r="W3994" s="8">
        <f t="shared" si="1306"/>
        <v>1.0696999999999992</v>
      </c>
      <c r="X3994" s="8">
        <f t="shared" si="1307"/>
        <v>-0.30214061999999992</v>
      </c>
      <c r="Y3994" s="8">
        <f t="shared" si="1308"/>
        <v>-0.24831293999999998</v>
      </c>
      <c r="Z3994" s="8">
        <f t="shared" si="1309"/>
        <v>10.194046135786381</v>
      </c>
      <c r="AA3994" s="8">
        <f t="shared" si="1310"/>
        <v>10.140218455786382</v>
      </c>
      <c r="AB3994" s="8">
        <f t="shared" si="1311"/>
        <v>10.167132295786381</v>
      </c>
      <c r="AC3994" s="6">
        <f t="shared" si="1325"/>
        <v>-279.697</v>
      </c>
      <c r="AD3994" s="42">
        <f t="shared" si="1322"/>
        <v>-37.502944256043577</v>
      </c>
      <c r="AE3994" s="15">
        <f t="shared" si="1323"/>
        <v>30.315824901583369</v>
      </c>
      <c r="AF3994" s="15">
        <f t="shared" si="1324"/>
        <v>25.007310087739484</v>
      </c>
      <c r="AG3994" s="15">
        <f t="shared" si="1312"/>
        <v>72.356438453372107</v>
      </c>
      <c r="AH3994" s="15">
        <f t="shared" si="1305"/>
        <v>-37.50316780545586</v>
      </c>
      <c r="AI3994" s="17">
        <f t="shared" si="1313"/>
        <v>1.1953649174002465</v>
      </c>
      <c r="AJ3994" s="17">
        <f t="shared" si="1314"/>
        <v>0.85432228508455355</v>
      </c>
      <c r="AK3994" s="17">
        <f t="shared" si="1315"/>
        <v>0.79111919068195535</v>
      </c>
      <c r="AL3994" s="17">
        <f t="shared" si="1316"/>
        <v>0.79572708431718098</v>
      </c>
      <c r="AM3994" s="17">
        <f t="shared" si="1317"/>
        <v>0.75642222007020354</v>
      </c>
      <c r="AN3994" s="17">
        <f t="shared" si="1318"/>
        <v>0.85432228508455355</v>
      </c>
      <c r="AO3994" s="17">
        <f>INDEX($AN$10:$AN$2627,MATCH(C3994+1/24,$C$10:$C$2627,1))-INDEX($AN$10:$AN$2627,MATCH(C3994,$C$10:$C$2627,1))</f>
        <v>0</v>
      </c>
      <c r="AP3994" s="17">
        <f t="shared" si="1319"/>
        <v>7.5642222007020354</v>
      </c>
      <c r="AQ3994" s="17">
        <f t="shared" si="1320"/>
        <v>11.953649174002464</v>
      </c>
      <c r="AR3994" s="17">
        <f t="shared" si="1321"/>
        <v>20.011549605334785</v>
      </c>
    </row>
    <row r="3995" spans="2:44" x14ac:dyDescent="0.25">
      <c r="B3995">
        <f>INDEX(RawData!$A$2:$A$1048576,MATCH(FmtData!$B$4+(ROW()-10),RawData!$A$2:$A$1048576,0))</f>
        <v>4387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65486111109</v>
      </c>
      <c r="D3995" s="47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3995">
        <f>INDEX(RawData!D$2:D$1048576,MATCH(FmtData!$B$4+(ROW()-10),RawData!$A$2:$A$1048576,0))</f>
        <v>2902.44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42.372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6.4</v>
      </c>
      <c r="K3995">
        <f>INDEX(RawData!J$2:J$1048576,MATCH(FmtData!$B$4+(ROW()-10),RawData!$A$2:$A$1048576,0))</f>
        <v>193.6</v>
      </c>
      <c r="L3995">
        <f>INDEX(RawData!K$2:K$1048576,MATCH(FmtData!$B$4+(ROW()-10),RawData!$A$2:$A$1048576,0))</f>
        <v>29.5</v>
      </c>
      <c r="M3995">
        <f>INDEX(RawData!L$2:L$1048576,MATCH(FmtData!$B$4+(ROW()-10),RawData!$A$2:$A$1048576,0))</f>
        <v>22.8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4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636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15.177899999999999</v>
      </c>
      <c r="V3995">
        <f>INDEX(RawData!U$2:U$1048576,MATCH(FmtData!$B$4+(ROW()-10),RawData!$A$2:$A$1048576,0))</f>
        <v>16.265899999999998</v>
      </c>
      <c r="W3995" s="8">
        <f t="shared" si="1306"/>
        <v>1.0879999999999992</v>
      </c>
      <c r="X3995" s="8">
        <f t="shared" si="1307"/>
        <v>-0.30214061999999992</v>
      </c>
      <c r="Y3995" s="8">
        <f t="shared" si="1308"/>
        <v>-0.24831293999999998</v>
      </c>
      <c r="Z3995" s="8">
        <f t="shared" si="1309"/>
        <v>10.194046135786381</v>
      </c>
      <c r="AA3995" s="8">
        <f t="shared" si="1310"/>
        <v>10.140218455786382</v>
      </c>
      <c r="AB3995" s="8">
        <f t="shared" si="1311"/>
        <v>10.167132295786381</v>
      </c>
      <c r="AC3995" s="6">
        <f t="shared" si="1325"/>
        <v>-279.697</v>
      </c>
      <c r="AD3995" s="42">
        <f t="shared" si="1322"/>
        <v>-37.502944256043577</v>
      </c>
      <c r="AE3995" s="15">
        <f t="shared" si="1323"/>
        <v>30.315824901583369</v>
      </c>
      <c r="AF3995" s="15">
        <f t="shared" si="1324"/>
        <v>25.007310087739484</v>
      </c>
      <c r="AG3995" s="15">
        <f t="shared" si="1312"/>
        <v>72.356438453372107</v>
      </c>
      <c r="AH3995" s="15">
        <f t="shared" si="1305"/>
        <v>-37.50316780545586</v>
      </c>
      <c r="AI3995" s="17">
        <f t="shared" si="1313"/>
        <v>1.1953649174002465</v>
      </c>
      <c r="AJ3995" s="17">
        <f t="shared" si="1314"/>
        <v>0.85432228508455355</v>
      </c>
      <c r="AK3995" s="17">
        <f t="shared" si="1315"/>
        <v>0.79111919068195535</v>
      </c>
      <c r="AL3995" s="17">
        <f t="shared" si="1316"/>
        <v>0.79572708431718098</v>
      </c>
      <c r="AM3995" s="17">
        <f t="shared" si="1317"/>
        <v>0.75642222007020354</v>
      </c>
      <c r="AN3995" s="17">
        <f t="shared" si="1318"/>
        <v>0.85432228508455355</v>
      </c>
      <c r="AO3995" s="17">
        <f>INDEX($AN$10:$AN$2627,MATCH(C3995+1/24,$C$10:$C$2627,1))-INDEX($AN$10:$AN$2627,MATCH(C3995,$C$10:$C$2627,1))</f>
        <v>0</v>
      </c>
      <c r="AP3995" s="17">
        <f t="shared" si="1319"/>
        <v>7.5642222007020354</v>
      </c>
      <c r="AQ3995" s="17">
        <f t="shared" si="1320"/>
        <v>11.953649174002464</v>
      </c>
      <c r="AR3995" s="17">
        <f t="shared" si="1321"/>
        <v>20.011549605334785</v>
      </c>
    </row>
    <row r="3996" spans="2:44" x14ac:dyDescent="0.25">
      <c r="B3996">
        <f>INDEX(RawData!$A$2:$A$1048576,MATCH(FmtData!$B$4+(ROW()-10),RawData!$A$2:$A$1048576,0))</f>
        <v>4388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65509259263</v>
      </c>
      <c r="D3996" s="47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42.372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6.3</v>
      </c>
      <c r="K3996">
        <f>INDEX(RawData!J$2:J$1048576,MATCH(FmtData!$B$4+(ROW()-10),RawData!$A$2:$A$1048576,0))</f>
        <v>193.8</v>
      </c>
      <c r="L3996">
        <f>INDEX(RawData!K$2:K$1048576,MATCH(FmtData!$B$4+(ROW()-10),RawData!$A$2:$A$1048576,0))</f>
        <v>29.5</v>
      </c>
      <c r="M3996">
        <f>INDEX(RawData!L$2:L$1048576,MATCH(FmtData!$B$4+(ROW()-10),RawData!$A$2:$A$1048576,0))</f>
        <v>22.8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4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636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15.150499999999999</v>
      </c>
      <c r="V3996">
        <f>INDEX(RawData!U$2:U$1048576,MATCH(FmtData!$B$4+(ROW()-10),RawData!$A$2:$A$1048576,0))</f>
        <v>16.265899999999998</v>
      </c>
      <c r="W3996" s="8">
        <f t="shared" si="1306"/>
        <v>1.1153999999999993</v>
      </c>
      <c r="X3996" s="8">
        <f t="shared" si="1307"/>
        <v>-0.30214061999999992</v>
      </c>
      <c r="Y3996" s="8">
        <f t="shared" si="1308"/>
        <v>-0.24831293999999998</v>
      </c>
      <c r="Z3996" s="8">
        <f t="shared" si="1309"/>
        <v>10.194046135786381</v>
      </c>
      <c r="AA3996" s="8">
        <f t="shared" si="1310"/>
        <v>10.140218455786382</v>
      </c>
      <c r="AB3996" s="8">
        <f t="shared" si="1311"/>
        <v>10.167132295786381</v>
      </c>
      <c r="AC3996" s="6">
        <f t="shared" si="1325"/>
        <v>-279.697</v>
      </c>
      <c r="AD3996" s="42">
        <f t="shared" si="1322"/>
        <v>-37.502944256043577</v>
      </c>
      <c r="AE3996" s="15">
        <f t="shared" si="1323"/>
        <v>30.315824901583369</v>
      </c>
      <c r="AF3996" s="15">
        <f t="shared" si="1324"/>
        <v>25.007310087739484</v>
      </c>
      <c r="AG3996" s="15">
        <f t="shared" si="1312"/>
        <v>72.356438453372107</v>
      </c>
      <c r="AH3996" s="15">
        <f t="shared" si="1305"/>
        <v>-37.50316780545586</v>
      </c>
      <c r="AI3996" s="17">
        <f t="shared" si="1313"/>
        <v>1.1953649174002465</v>
      </c>
      <c r="AJ3996" s="17">
        <f t="shared" si="1314"/>
        <v>0.85432228508455355</v>
      </c>
      <c r="AK3996" s="17">
        <f t="shared" si="1315"/>
        <v>0.79111919068195535</v>
      </c>
      <c r="AL3996" s="17">
        <f t="shared" si="1316"/>
        <v>0.79572708431718098</v>
      </c>
      <c r="AM3996" s="17">
        <f t="shared" si="1317"/>
        <v>0.75642222007020354</v>
      </c>
      <c r="AN3996" s="17">
        <f t="shared" si="1318"/>
        <v>0.85432228508455355</v>
      </c>
      <c r="AO3996" s="17">
        <f>INDEX($AN$10:$AN$2627,MATCH(C3996+1/24,$C$10:$C$2627,1))-INDEX($AN$10:$AN$2627,MATCH(C3996,$C$10:$C$2627,1))</f>
        <v>0</v>
      </c>
      <c r="AP3996" s="17">
        <f t="shared" si="1319"/>
        <v>7.5642222007020354</v>
      </c>
      <c r="AQ3996" s="17">
        <f t="shared" si="1320"/>
        <v>11.953649174002464</v>
      </c>
      <c r="AR3996" s="17">
        <f t="shared" si="1321"/>
        <v>20.011549605334785</v>
      </c>
    </row>
    <row r="3997" spans="2:44" x14ac:dyDescent="0.25">
      <c r="B3997">
        <f>INDEX(RawData!$A$2:$A$1048576,MATCH(FmtData!$B$4+(ROW()-10),RawData!$A$2:$A$1048576,0))</f>
        <v>4389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65532407409</v>
      </c>
      <c r="D3997" s="47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3997">
        <f>INDEX(RawData!D$2:D$1048576,MATCH(FmtData!$B$4+(ROW()-10),RawData!$A$2:$A$1048576,0))</f>
        <v>2902.44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42.372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6.3</v>
      </c>
      <c r="K3997">
        <f>INDEX(RawData!J$2:J$1048576,MATCH(FmtData!$B$4+(ROW()-10),RawData!$A$2:$A$1048576,0))</f>
        <v>193.8</v>
      </c>
      <c r="L3997">
        <f>INDEX(RawData!K$2:K$1048576,MATCH(FmtData!$B$4+(ROW()-10),RawData!$A$2:$A$1048576,0))</f>
        <v>29.5</v>
      </c>
      <c r="M3997">
        <f>INDEX(RawData!L$2:L$1048576,MATCH(FmtData!$B$4+(ROW()-10),RawData!$A$2:$A$1048576,0))</f>
        <v>22.9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4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636</v>
      </c>
      <c r="R3997">
        <f>INDEX(RawData!Q$2:Q$1048576,MATCH(FmtData!$B$4+(ROW()-10),RawData!$A$2:$A$1048576,0))</f>
        <v>1.8310500000000001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15.124499999999999</v>
      </c>
      <c r="V3997">
        <f>INDEX(RawData!U$2:U$1048576,MATCH(FmtData!$B$4+(ROW()-10),RawData!$A$2:$A$1048576,0))</f>
        <v>16.265899999999998</v>
      </c>
      <c r="W3997" s="8">
        <f t="shared" si="1306"/>
        <v>1.1413999999999991</v>
      </c>
      <c r="X3997" s="8">
        <f t="shared" si="1307"/>
        <v>-0.30214061999999992</v>
      </c>
      <c r="Y3997" s="8">
        <f t="shared" si="1308"/>
        <v>-0.24831293999999998</v>
      </c>
      <c r="Z3997" s="8">
        <f t="shared" si="1309"/>
        <v>10.194046135786381</v>
      </c>
      <c r="AA3997" s="8">
        <f t="shared" si="1310"/>
        <v>10.140218455786382</v>
      </c>
      <c r="AB3997" s="8">
        <f t="shared" si="1311"/>
        <v>10.167132295786381</v>
      </c>
      <c r="AC3997" s="6">
        <f t="shared" si="1325"/>
        <v>-279.697</v>
      </c>
      <c r="AD3997" s="42">
        <f t="shared" si="1322"/>
        <v>-37.502944256043577</v>
      </c>
      <c r="AE3997" s="15">
        <f t="shared" si="1323"/>
        <v>30.315824901583369</v>
      </c>
      <c r="AF3997" s="15">
        <f t="shared" si="1324"/>
        <v>25.007310087739484</v>
      </c>
      <c r="AG3997" s="15">
        <f t="shared" si="1312"/>
        <v>72.356438453372107</v>
      </c>
      <c r="AH3997" s="15">
        <f t="shared" si="1305"/>
        <v>-37.50316780545586</v>
      </c>
      <c r="AI3997" s="17">
        <f t="shared" si="1313"/>
        <v>1.1953649174002465</v>
      </c>
      <c r="AJ3997" s="17">
        <f t="shared" si="1314"/>
        <v>0.85432228508455355</v>
      </c>
      <c r="AK3997" s="17">
        <f t="shared" si="1315"/>
        <v>0.79111919068195535</v>
      </c>
      <c r="AL3997" s="17">
        <f t="shared" si="1316"/>
        <v>0.79572708431718098</v>
      </c>
      <c r="AM3997" s="17">
        <f t="shared" si="1317"/>
        <v>0.75642222007020354</v>
      </c>
      <c r="AN3997" s="17">
        <f t="shared" si="1318"/>
        <v>0.85432228508455355</v>
      </c>
      <c r="AO3997" s="17">
        <f>INDEX($AN$10:$AN$2627,MATCH(C3997+1/24,$C$10:$C$2627,1))-INDEX($AN$10:$AN$2627,MATCH(C3997,$C$10:$C$2627,1))</f>
        <v>0</v>
      </c>
      <c r="AP3997" s="17">
        <f t="shared" si="1319"/>
        <v>7.5642222007020354</v>
      </c>
      <c r="AQ3997" s="17">
        <f t="shared" si="1320"/>
        <v>11.953649174002464</v>
      </c>
      <c r="AR3997" s="17">
        <f t="shared" si="1321"/>
        <v>20.011549605334785</v>
      </c>
    </row>
    <row r="3998" spans="2:44" x14ac:dyDescent="0.25">
      <c r="B3998">
        <f>INDEX(RawData!$A$2:$A$1048576,MATCH(FmtData!$B$4+(ROW()-10),RawData!$A$2:$A$1048576,0))</f>
        <v>4390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65555555555</v>
      </c>
      <c r="D3998" s="47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42.372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6.2</v>
      </c>
      <c r="K3998">
        <f>INDEX(RawData!J$2:J$1048576,MATCH(FmtData!$B$4+(ROW()-10),RawData!$A$2:$A$1048576,0))</f>
        <v>193.9</v>
      </c>
      <c r="L3998">
        <f>INDEX(RawData!K$2:K$1048576,MATCH(FmtData!$B$4+(ROW()-10),RawData!$A$2:$A$1048576,0))</f>
        <v>29.3</v>
      </c>
      <c r="M3998">
        <f>INDEX(RawData!L$2:L$1048576,MATCH(FmtData!$B$4+(ROW()-10),RawData!$A$2:$A$1048576,0))</f>
        <v>22.9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4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63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15.097</v>
      </c>
      <c r="V3998">
        <f>INDEX(RawData!U$2:U$1048576,MATCH(FmtData!$B$4+(ROW()-10),RawData!$A$2:$A$1048576,0))</f>
        <v>16.220099999999999</v>
      </c>
      <c r="W3998" s="8">
        <f t="shared" si="1306"/>
        <v>1.1230999999999991</v>
      </c>
      <c r="X3998" s="8">
        <f t="shared" si="1307"/>
        <v>-0.30214061999999992</v>
      </c>
      <c r="Y3998" s="8">
        <f t="shared" si="1308"/>
        <v>-0.24831293999999998</v>
      </c>
      <c r="Z3998" s="8">
        <f t="shared" si="1309"/>
        <v>10.194046135786381</v>
      </c>
      <c r="AA3998" s="8">
        <f t="shared" si="1310"/>
        <v>10.140218455786382</v>
      </c>
      <c r="AB3998" s="8">
        <f t="shared" si="1311"/>
        <v>10.167132295786381</v>
      </c>
      <c r="AC3998" s="6">
        <f t="shared" si="1325"/>
        <v>-279.697</v>
      </c>
      <c r="AD3998" s="42">
        <f t="shared" si="1322"/>
        <v>-37.502944256043577</v>
      </c>
      <c r="AE3998" s="15">
        <f t="shared" si="1323"/>
        <v>30.315824901583369</v>
      </c>
      <c r="AF3998" s="15">
        <f t="shared" si="1324"/>
        <v>25.007310087739484</v>
      </c>
      <c r="AG3998" s="15">
        <f t="shared" si="1312"/>
        <v>72.356438453372107</v>
      </c>
      <c r="AH3998" s="15">
        <f t="shared" si="1305"/>
        <v>-37.50316780545586</v>
      </c>
      <c r="AI3998" s="17">
        <f t="shared" si="1313"/>
        <v>1.1953649174002465</v>
      </c>
      <c r="AJ3998" s="17">
        <f t="shared" si="1314"/>
        <v>0.85432228508455355</v>
      </c>
      <c r="AK3998" s="17">
        <f t="shared" si="1315"/>
        <v>0.79111919068195535</v>
      </c>
      <c r="AL3998" s="17">
        <f t="shared" si="1316"/>
        <v>0.79572708431718098</v>
      </c>
      <c r="AM3998" s="17">
        <f t="shared" si="1317"/>
        <v>0.75642222007020354</v>
      </c>
      <c r="AN3998" s="17">
        <f t="shared" si="1318"/>
        <v>0.85432228508455355</v>
      </c>
      <c r="AO3998" s="17">
        <f>INDEX($AN$10:$AN$2627,MATCH(C3998+1/24,$C$10:$C$2627,1))-INDEX($AN$10:$AN$2627,MATCH(C3998,$C$10:$C$2627,1))</f>
        <v>0</v>
      </c>
      <c r="AP3998" s="17">
        <f t="shared" si="1319"/>
        <v>7.5642222007020354</v>
      </c>
      <c r="AQ3998" s="17">
        <f t="shared" si="1320"/>
        <v>11.953649174002464</v>
      </c>
      <c r="AR3998" s="17">
        <f t="shared" si="1321"/>
        <v>20.017961707267283</v>
      </c>
    </row>
    <row r="3999" spans="2:44" x14ac:dyDescent="0.25">
      <c r="B3999">
        <f>INDEX(RawData!$A$2:$A$1048576,MATCH(FmtData!$B$4+(ROW()-10),RawData!$A$2:$A$1048576,0))</f>
        <v>4391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65578703702</v>
      </c>
      <c r="D3999" s="47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42.372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6.2</v>
      </c>
      <c r="K3999">
        <f>INDEX(RawData!J$2:J$1048576,MATCH(FmtData!$B$4+(ROW()-10),RawData!$A$2:$A$1048576,0))</f>
        <v>193.9</v>
      </c>
      <c r="L3999">
        <f>INDEX(RawData!K$2:K$1048576,MATCH(FmtData!$B$4+(ROW()-10),RawData!$A$2:$A$1048576,0))</f>
        <v>29.4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4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636</v>
      </c>
      <c r="R3999">
        <f>INDEX(RawData!Q$2:Q$1048576,MATCH(FmtData!$B$4+(ROW()-10),RawData!$A$2:$A$1048576,0))</f>
        <v>2.4414100000000002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15.081799999999999</v>
      </c>
      <c r="V3999">
        <f>INDEX(RawData!U$2:U$1048576,MATCH(FmtData!$B$4+(ROW()-10),RawData!$A$2:$A$1048576,0))</f>
        <v>16.220099999999999</v>
      </c>
      <c r="W3999" s="8">
        <f t="shared" si="1306"/>
        <v>1.1382999999999992</v>
      </c>
      <c r="X3999" s="8">
        <f t="shared" si="1307"/>
        <v>-0.30214061999999992</v>
      </c>
      <c r="Y3999" s="8">
        <f t="shared" si="1308"/>
        <v>-0.24831293999999998</v>
      </c>
      <c r="Z3999" s="8">
        <f t="shared" si="1309"/>
        <v>10.194046135786381</v>
      </c>
      <c r="AA3999" s="8">
        <f t="shared" si="1310"/>
        <v>10.140218455786382</v>
      </c>
      <c r="AB3999" s="8">
        <f t="shared" si="1311"/>
        <v>10.167132295786381</v>
      </c>
      <c r="AC3999" s="6">
        <f t="shared" si="1325"/>
        <v>-279.697</v>
      </c>
      <c r="AD3999" s="42">
        <f t="shared" si="1322"/>
        <v>-37.502944256043577</v>
      </c>
      <c r="AE3999" s="15">
        <f t="shared" si="1323"/>
        <v>30.315824901583369</v>
      </c>
      <c r="AF3999" s="15">
        <f t="shared" si="1324"/>
        <v>25.007310087739484</v>
      </c>
      <c r="AG3999" s="15">
        <f t="shared" si="1312"/>
        <v>72.356438453372107</v>
      </c>
      <c r="AH3999" s="15">
        <f t="shared" si="1305"/>
        <v>-37.50316780545586</v>
      </c>
      <c r="AI3999" s="17">
        <f t="shared" si="1313"/>
        <v>1.1953649174002465</v>
      </c>
      <c r="AJ3999" s="17">
        <f t="shared" si="1314"/>
        <v>0.85432228508455355</v>
      </c>
      <c r="AK3999" s="17">
        <f t="shared" si="1315"/>
        <v>0.79111919068195535</v>
      </c>
      <c r="AL3999" s="17">
        <f t="shared" si="1316"/>
        <v>0.79572708431718098</v>
      </c>
      <c r="AM3999" s="17">
        <f t="shared" si="1317"/>
        <v>0.75642222007020354</v>
      </c>
      <c r="AN3999" s="17">
        <f t="shared" si="1318"/>
        <v>0.85432228508455355</v>
      </c>
      <c r="AO3999" s="17">
        <f>INDEX($AN$10:$AN$2627,MATCH(C3999+1/24,$C$10:$C$2627,1))-INDEX($AN$10:$AN$2627,MATCH(C3999,$C$10:$C$2627,1))</f>
        <v>0</v>
      </c>
      <c r="AP3999" s="17">
        <f t="shared" si="1319"/>
        <v>7.5642222007020354</v>
      </c>
      <c r="AQ3999" s="17">
        <f t="shared" si="1320"/>
        <v>11.953649174002464</v>
      </c>
      <c r="AR3999" s="17">
        <f t="shared" si="1321"/>
        <v>20.017961707267283</v>
      </c>
    </row>
    <row r="4000" spans="2:44" x14ac:dyDescent="0.25">
      <c r="B4000">
        <f>INDEX(RawData!$A$2:$A$1048576,MATCH(FmtData!$B$4+(ROW()-10),RawData!$A$2:$A$1048576,0))</f>
        <v>4392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65601851855</v>
      </c>
      <c r="D4000" s="47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000">
        <f>INDEX(RawData!D$2:D$1048576,MATCH(FmtData!$B$4+(ROW()-10),RawData!$A$2:$A$1048576,0))</f>
        <v>2903.37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42.372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6.1</v>
      </c>
      <c r="K4000">
        <f>INDEX(RawData!J$2:J$1048576,MATCH(FmtData!$B$4+(ROW()-10),RawData!$A$2:$A$1048576,0))</f>
        <v>194</v>
      </c>
      <c r="L4000">
        <f>INDEX(RawData!K$2:K$1048576,MATCH(FmtData!$B$4+(ROW()-10),RawData!$A$2:$A$1048576,0))</f>
        <v>29.5</v>
      </c>
      <c r="M4000">
        <f>INDEX(RawData!L$2:L$1048576,MATCH(FmtData!$B$4+(ROW()-10),RawData!$A$2:$A$1048576,0))</f>
        <v>22.8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4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7.636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15.0406</v>
      </c>
      <c r="V4000">
        <f>INDEX(RawData!U$2:U$1048576,MATCH(FmtData!$B$4+(ROW()-10),RawData!$A$2:$A$1048576,0))</f>
        <v>16.036999999999999</v>
      </c>
      <c r="W4000" s="8">
        <f t="shared" si="1306"/>
        <v>0.99639999999999951</v>
      </c>
      <c r="X4000" s="8">
        <f t="shared" si="1307"/>
        <v>-0.30214061999999992</v>
      </c>
      <c r="Y4000" s="8">
        <f t="shared" si="1308"/>
        <v>-0.24831293999999998</v>
      </c>
      <c r="Z4000" s="8">
        <f t="shared" si="1309"/>
        <v>10.194046135786381</v>
      </c>
      <c r="AA4000" s="8">
        <f t="shared" si="1310"/>
        <v>10.140218455786382</v>
      </c>
      <c r="AB4000" s="8">
        <f t="shared" si="1311"/>
        <v>10.167132295786381</v>
      </c>
      <c r="AC4000" s="6">
        <f t="shared" si="1325"/>
        <v>-279.697</v>
      </c>
      <c r="AD4000" s="42">
        <f t="shared" si="1322"/>
        <v>-37.502944256043577</v>
      </c>
      <c r="AE4000" s="15">
        <f t="shared" si="1323"/>
        <v>30.315824901583369</v>
      </c>
      <c r="AF4000" s="15">
        <f t="shared" si="1324"/>
        <v>25.007310087739484</v>
      </c>
      <c r="AG4000" s="15">
        <f t="shared" si="1312"/>
        <v>72.356438453372107</v>
      </c>
      <c r="AH4000" s="15">
        <f t="shared" si="1305"/>
        <v>-37.50316780545586</v>
      </c>
      <c r="AI4000" s="17">
        <f t="shared" si="1313"/>
        <v>1.1953649174002465</v>
      </c>
      <c r="AJ4000" s="17">
        <f t="shared" si="1314"/>
        <v>0.85432228508455355</v>
      </c>
      <c r="AK4000" s="17">
        <f t="shared" si="1315"/>
        <v>0.79111919068195535</v>
      </c>
      <c r="AL4000" s="17">
        <f t="shared" si="1316"/>
        <v>0.79572708431718098</v>
      </c>
      <c r="AM4000" s="17">
        <f t="shared" si="1317"/>
        <v>0.75642222007020354</v>
      </c>
      <c r="AN4000" s="17">
        <f t="shared" si="1318"/>
        <v>0.85432228508455355</v>
      </c>
      <c r="AO4000" s="17">
        <f>INDEX($AN$10:$AN$2627,MATCH(C4000+1/24,$C$10:$C$2627,1))-INDEX($AN$10:$AN$2627,MATCH(C4000,$C$10:$C$2627,1))</f>
        <v>0</v>
      </c>
      <c r="AP4000" s="17">
        <f t="shared" si="1319"/>
        <v>7.5642222007020354</v>
      </c>
      <c r="AQ4000" s="17">
        <f t="shared" si="1320"/>
        <v>11.953649174002464</v>
      </c>
      <c r="AR4000" s="17">
        <f t="shared" si="1321"/>
        <v>20.017961707267283</v>
      </c>
    </row>
    <row r="4001" spans="2:44" x14ac:dyDescent="0.25">
      <c r="B4001">
        <f>INDEX(RawData!$A$2:$A$1048576,MATCH(FmtData!$B$4+(ROW()-10),RawData!$A$2:$A$1048576,0))</f>
        <v>4393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65625000001</v>
      </c>
      <c r="D4001" s="47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42.372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6</v>
      </c>
      <c r="K4001">
        <f>INDEX(RawData!J$2:J$1048576,MATCH(FmtData!$B$4+(ROW()-10),RawData!$A$2:$A$1048576,0))</f>
        <v>194</v>
      </c>
      <c r="L4001">
        <f>INDEX(RawData!K$2:K$1048576,MATCH(FmtData!$B$4+(ROW()-10),RawData!$A$2:$A$1048576,0))</f>
        <v>29.5</v>
      </c>
      <c r="M4001">
        <f>INDEX(RawData!L$2:L$1048576,MATCH(FmtData!$B$4+(ROW()-10),RawData!$A$2:$A$1048576,0))</f>
        <v>22.8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4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7.636</v>
      </c>
      <c r="R4001">
        <f>INDEX(RawData!Q$2:Q$1048576,MATCH(FmtData!$B$4+(ROW()-10),RawData!$A$2:$A$1048576,0))</f>
        <v>1.8310500000000001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15.0177</v>
      </c>
      <c r="V4001">
        <f>INDEX(RawData!U$2:U$1048576,MATCH(FmtData!$B$4+(ROW()-10),RawData!$A$2:$A$1048576,0))</f>
        <v>16.036999999999999</v>
      </c>
      <c r="W4001" s="8">
        <f t="shared" si="1306"/>
        <v>1.0192999999999994</v>
      </c>
      <c r="X4001" s="8">
        <f t="shared" si="1307"/>
        <v>-0.30214061999999992</v>
      </c>
      <c r="Y4001" s="8">
        <f t="shared" si="1308"/>
        <v>-0.24831293999999998</v>
      </c>
      <c r="Z4001" s="8">
        <f t="shared" si="1309"/>
        <v>10.194046135786381</v>
      </c>
      <c r="AA4001" s="8">
        <f t="shared" si="1310"/>
        <v>10.140218455786382</v>
      </c>
      <c r="AB4001" s="8">
        <f t="shared" si="1311"/>
        <v>10.167132295786381</v>
      </c>
      <c r="AC4001" s="6">
        <f t="shared" si="1325"/>
        <v>-279.697</v>
      </c>
      <c r="AD4001" s="42">
        <f t="shared" si="1322"/>
        <v>-37.502944256043577</v>
      </c>
      <c r="AE4001" s="15">
        <f t="shared" si="1323"/>
        <v>30.315824901583369</v>
      </c>
      <c r="AF4001" s="15">
        <f t="shared" si="1324"/>
        <v>25.007310087739484</v>
      </c>
      <c r="AG4001" s="15">
        <f t="shared" si="1312"/>
        <v>72.356438453372107</v>
      </c>
      <c r="AH4001" s="15">
        <f t="shared" si="1305"/>
        <v>-37.50316780545586</v>
      </c>
      <c r="AI4001" s="17">
        <f t="shared" si="1313"/>
        <v>1.1953649174002465</v>
      </c>
      <c r="AJ4001" s="17">
        <f t="shared" si="1314"/>
        <v>0.85432228508455355</v>
      </c>
      <c r="AK4001" s="17">
        <f t="shared" si="1315"/>
        <v>0.79111919068195535</v>
      </c>
      <c r="AL4001" s="17">
        <f t="shared" si="1316"/>
        <v>0.79572708431718098</v>
      </c>
      <c r="AM4001" s="17">
        <f t="shared" si="1317"/>
        <v>0.75642222007020354</v>
      </c>
      <c r="AN4001" s="17">
        <f t="shared" si="1318"/>
        <v>0.85432228508455355</v>
      </c>
      <c r="AO4001" s="17">
        <f>INDEX($AN$10:$AN$2627,MATCH(C4001+1/24,$C$10:$C$2627,1))-INDEX($AN$10:$AN$2627,MATCH(C4001,$C$10:$C$2627,1))</f>
        <v>0</v>
      </c>
      <c r="AP4001" s="17">
        <f t="shared" si="1319"/>
        <v>7.5642222007020354</v>
      </c>
      <c r="AQ4001" s="17">
        <f t="shared" si="1320"/>
        <v>11.953649174002464</v>
      </c>
      <c r="AR4001" s="17">
        <f t="shared" si="1321"/>
        <v>20.017961707267283</v>
      </c>
    </row>
    <row r="4002" spans="2:44" x14ac:dyDescent="0.25">
      <c r="B4002">
        <f>INDEX(RawData!$A$2:$A$1048576,MATCH(FmtData!$B$4+(ROW()-10),RawData!$A$2:$A$1048576,0))</f>
        <v>4394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65648148148</v>
      </c>
      <c r="D4002" s="47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002">
        <f>INDEX(RawData!D$2:D$1048576,MATCH(FmtData!$B$4+(ROW()-10),RawData!$A$2:$A$1048576,0))</f>
        <v>2904.3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42.372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</v>
      </c>
      <c r="K4002">
        <f>INDEX(RawData!J$2:J$1048576,MATCH(FmtData!$B$4+(ROW()-10),RawData!$A$2:$A$1048576,0))</f>
        <v>194</v>
      </c>
      <c r="L4002">
        <f>INDEX(RawData!K$2:K$1048576,MATCH(FmtData!$B$4+(ROW()-10),RawData!$A$2:$A$1048576,0))</f>
        <v>29.3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4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7.636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14.9918</v>
      </c>
      <c r="V4002">
        <f>INDEX(RawData!U$2:U$1048576,MATCH(FmtData!$B$4+(ROW()-10),RawData!$A$2:$A$1048576,0))</f>
        <v>16.036999999999999</v>
      </c>
      <c r="W4002" s="8">
        <f t="shared" si="1306"/>
        <v>1.0451999999999995</v>
      </c>
      <c r="X4002" s="8">
        <f t="shared" si="1307"/>
        <v>-0.30214061999999992</v>
      </c>
      <c r="Y4002" s="8">
        <f t="shared" si="1308"/>
        <v>-0.24831293999999998</v>
      </c>
      <c r="Z4002" s="8">
        <f t="shared" si="1309"/>
        <v>10.194046135786381</v>
      </c>
      <c r="AA4002" s="8">
        <f t="shared" si="1310"/>
        <v>10.140218455786382</v>
      </c>
      <c r="AB4002" s="8">
        <f t="shared" si="1311"/>
        <v>10.167132295786381</v>
      </c>
      <c r="AC4002" s="6">
        <f t="shared" si="1325"/>
        <v>-279.697</v>
      </c>
      <c r="AD4002" s="42">
        <f t="shared" si="1322"/>
        <v>-37.502944256043577</v>
      </c>
      <c r="AE4002" s="15">
        <f t="shared" si="1323"/>
        <v>30.315824901583369</v>
      </c>
      <c r="AF4002" s="15">
        <f t="shared" si="1324"/>
        <v>25.007310087739484</v>
      </c>
      <c r="AG4002" s="15">
        <f t="shared" si="1312"/>
        <v>72.356438453372107</v>
      </c>
      <c r="AH4002" s="15">
        <f t="shared" si="1305"/>
        <v>-37.50316780545586</v>
      </c>
      <c r="AI4002" s="17">
        <f t="shared" si="1313"/>
        <v>1.1953649174002465</v>
      </c>
      <c r="AJ4002" s="17">
        <f t="shared" si="1314"/>
        <v>0.85432228508455355</v>
      </c>
      <c r="AK4002" s="17">
        <f t="shared" si="1315"/>
        <v>0.79111919068195535</v>
      </c>
      <c r="AL4002" s="17">
        <f t="shared" si="1316"/>
        <v>0.79572708431718098</v>
      </c>
      <c r="AM4002" s="17">
        <f t="shared" si="1317"/>
        <v>0.75642222007020354</v>
      </c>
      <c r="AN4002" s="17">
        <f t="shared" si="1318"/>
        <v>0.85432228508455355</v>
      </c>
      <c r="AO4002" s="17">
        <f>INDEX($AN$10:$AN$2627,MATCH(C4002+1/24,$C$10:$C$2627,1))-INDEX($AN$10:$AN$2627,MATCH(C4002,$C$10:$C$2627,1))</f>
        <v>0</v>
      </c>
      <c r="AP4002" s="17">
        <f t="shared" si="1319"/>
        <v>7.5642222007020354</v>
      </c>
      <c r="AQ4002" s="17">
        <f t="shared" si="1320"/>
        <v>11.953649174002464</v>
      </c>
      <c r="AR4002" s="17">
        <f t="shared" si="1321"/>
        <v>20.024373809199783</v>
      </c>
    </row>
    <row r="4003" spans="2:44" x14ac:dyDescent="0.25">
      <c r="B4003">
        <f>INDEX(RawData!$A$2:$A$1048576,MATCH(FmtData!$B$4+(ROW()-10),RawData!$A$2:$A$1048576,0))</f>
        <v>4395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65671296294</v>
      </c>
      <c r="D4003" s="47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42.372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</v>
      </c>
      <c r="K4003">
        <f>INDEX(RawData!J$2:J$1048576,MATCH(FmtData!$B$4+(ROW()-10),RawData!$A$2:$A$1048576,0))</f>
        <v>194</v>
      </c>
      <c r="L4003">
        <f>INDEX(RawData!K$2:K$1048576,MATCH(FmtData!$B$4+(ROW()-10),RawData!$A$2:$A$1048576,0))</f>
        <v>29.3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9</v>
      </c>
      <c r="O4003">
        <f>INDEX(RawData!N$2:N$1048576,MATCH(FmtData!$B$4+(ROW()-10),RawData!$A$2:$A$1048576,0))</f>
        <v>171.4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7.636</v>
      </c>
      <c r="R4003">
        <f>INDEX(RawData!Q$2:Q$1048576,MATCH(FmtData!$B$4+(ROW()-10),RawData!$A$2:$A$1048576,0))</f>
        <v>1.8310500000000001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14.9689</v>
      </c>
      <c r="V4003">
        <f>INDEX(RawData!U$2:U$1048576,MATCH(FmtData!$B$4+(ROW()-10),RawData!$A$2:$A$1048576,0))</f>
        <v>16.036999999999999</v>
      </c>
      <c r="W4003" s="8">
        <f t="shared" si="1306"/>
        <v>1.0680999999999994</v>
      </c>
      <c r="X4003" s="8">
        <f t="shared" si="1307"/>
        <v>-0.30214061999999992</v>
      </c>
      <c r="Y4003" s="8">
        <f t="shared" si="1308"/>
        <v>-0.24831293999999998</v>
      </c>
      <c r="Z4003" s="8">
        <f t="shared" si="1309"/>
        <v>10.194046135786381</v>
      </c>
      <c r="AA4003" s="8">
        <f t="shared" si="1310"/>
        <v>10.140218455786382</v>
      </c>
      <c r="AB4003" s="8">
        <f t="shared" si="1311"/>
        <v>10.167132295786381</v>
      </c>
      <c r="AC4003" s="6">
        <f t="shared" si="1325"/>
        <v>-279.697</v>
      </c>
      <c r="AD4003" s="42">
        <f t="shared" si="1322"/>
        <v>-37.502944256043577</v>
      </c>
      <c r="AE4003" s="15">
        <f t="shared" si="1323"/>
        <v>30.315824901583369</v>
      </c>
      <c r="AF4003" s="15">
        <f t="shared" si="1324"/>
        <v>25.007310087739484</v>
      </c>
      <c r="AG4003" s="15">
        <f t="shared" si="1312"/>
        <v>72.356438453372107</v>
      </c>
      <c r="AH4003" s="15">
        <f t="shared" si="1305"/>
        <v>-37.50316780545586</v>
      </c>
      <c r="AI4003" s="17">
        <f t="shared" si="1313"/>
        <v>1.1953649174002465</v>
      </c>
      <c r="AJ4003" s="17">
        <f t="shared" si="1314"/>
        <v>0.85432228508455355</v>
      </c>
      <c r="AK4003" s="17">
        <f t="shared" si="1315"/>
        <v>0.79111919068195535</v>
      </c>
      <c r="AL4003" s="17">
        <f t="shared" si="1316"/>
        <v>0.79572708431718098</v>
      </c>
      <c r="AM4003" s="17">
        <f t="shared" si="1317"/>
        <v>0.75642222007020354</v>
      </c>
      <c r="AN4003" s="17">
        <f t="shared" si="1318"/>
        <v>0.85432228508455355</v>
      </c>
      <c r="AO4003" s="17">
        <f>INDEX($AN$10:$AN$2627,MATCH(C4003+1/24,$C$10:$C$2627,1))-INDEX($AN$10:$AN$2627,MATCH(C4003,$C$10:$C$2627,1))</f>
        <v>0</v>
      </c>
      <c r="AP4003" s="17">
        <f t="shared" si="1319"/>
        <v>7.5642222007020354</v>
      </c>
      <c r="AQ4003" s="17">
        <f t="shared" si="1320"/>
        <v>11.953649174002464</v>
      </c>
      <c r="AR4003" s="17">
        <f t="shared" si="1321"/>
        <v>20.024373809199783</v>
      </c>
    </row>
    <row r="4004" spans="2:44" x14ac:dyDescent="0.25">
      <c r="B4004">
        <f>INDEX(RawData!$A$2:$A$1048576,MATCH(FmtData!$B$4+(ROW()-10),RawData!$A$2:$A$1048576,0))</f>
        <v>4396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65694444448</v>
      </c>
      <c r="D4004" s="47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004">
        <f>INDEX(RawData!D$2:D$1048576,MATCH(FmtData!$B$4+(ROW()-10),RawData!$A$2:$A$1048576,0))</f>
        <v>2904.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42.372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5.8</v>
      </c>
      <c r="K4004">
        <f>INDEX(RawData!J$2:J$1048576,MATCH(FmtData!$B$4+(ROW()-10),RawData!$A$2:$A$1048576,0))</f>
        <v>194.1</v>
      </c>
      <c r="L4004">
        <f>INDEX(RawData!K$2:K$1048576,MATCH(FmtData!$B$4+(ROW()-10),RawData!$A$2:$A$1048576,0))</f>
        <v>29.2</v>
      </c>
      <c r="M4004">
        <f>INDEX(RawData!L$2:L$1048576,MATCH(FmtData!$B$4+(ROW()-10),RawData!$A$2:$A$1048576,0))</f>
        <v>22.7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4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7.636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14.9384</v>
      </c>
      <c r="V4004">
        <f>INDEX(RawData!U$2:U$1048576,MATCH(FmtData!$B$4+(ROW()-10),RawData!$A$2:$A$1048576,0))</f>
        <v>16.036999999999999</v>
      </c>
      <c r="W4004" s="8">
        <f t="shared" si="1306"/>
        <v>1.0985999999999994</v>
      </c>
      <c r="X4004" s="8">
        <f t="shared" si="1307"/>
        <v>-0.30214061999999992</v>
      </c>
      <c r="Y4004" s="8">
        <f t="shared" si="1308"/>
        <v>-0.24831293999999998</v>
      </c>
      <c r="Z4004" s="8">
        <f t="shared" si="1309"/>
        <v>10.194046135786381</v>
      </c>
      <c r="AA4004" s="8">
        <f t="shared" si="1310"/>
        <v>10.140218455786382</v>
      </c>
      <c r="AB4004" s="8">
        <f t="shared" si="1311"/>
        <v>10.167132295786381</v>
      </c>
      <c r="AC4004" s="6">
        <f t="shared" si="1325"/>
        <v>-279.697</v>
      </c>
      <c r="AD4004" s="42">
        <f t="shared" si="1322"/>
        <v>-37.502944256043577</v>
      </c>
      <c r="AE4004" s="15">
        <f t="shared" si="1323"/>
        <v>30.315824901583369</v>
      </c>
      <c r="AF4004" s="15">
        <f t="shared" si="1324"/>
        <v>25.007310087739484</v>
      </c>
      <c r="AG4004" s="15">
        <f t="shared" si="1312"/>
        <v>72.356438453372107</v>
      </c>
      <c r="AH4004" s="15">
        <f t="shared" si="1305"/>
        <v>-37.50316780545586</v>
      </c>
      <c r="AI4004" s="17">
        <f t="shared" si="1313"/>
        <v>1.1953649174002465</v>
      </c>
      <c r="AJ4004" s="17">
        <f t="shared" si="1314"/>
        <v>0.85432228508455355</v>
      </c>
      <c r="AK4004" s="17">
        <f t="shared" si="1315"/>
        <v>0.79111919068195535</v>
      </c>
      <c r="AL4004" s="17">
        <f t="shared" si="1316"/>
        <v>0.79572708431718098</v>
      </c>
      <c r="AM4004" s="17">
        <f t="shared" si="1317"/>
        <v>0.75642222007020354</v>
      </c>
      <c r="AN4004" s="17">
        <f t="shared" si="1318"/>
        <v>0.85432228508455355</v>
      </c>
      <c r="AO4004" s="17">
        <f>INDEX($AN$10:$AN$2627,MATCH(C4004+1/24,$C$10:$C$2627,1))-INDEX($AN$10:$AN$2627,MATCH(C4004,$C$10:$C$2627,1))</f>
        <v>0</v>
      </c>
      <c r="AP4004" s="17">
        <f t="shared" si="1319"/>
        <v>7.5642222007020354</v>
      </c>
      <c r="AQ4004" s="17">
        <f t="shared" si="1320"/>
        <v>11.953649174002464</v>
      </c>
      <c r="AR4004" s="17">
        <f t="shared" si="1321"/>
        <v>20.024373809199783</v>
      </c>
    </row>
    <row r="4005" spans="2:44" x14ac:dyDescent="0.25">
      <c r="B4005">
        <f>INDEX(RawData!$A$2:$A$1048576,MATCH(FmtData!$B$4+(ROW()-10),RawData!$A$2:$A$1048576,0))</f>
        <v>4397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65717592594</v>
      </c>
      <c r="D4005" s="47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005">
        <f>INDEX(RawData!D$2:D$1048576,MATCH(FmtData!$B$4+(ROW()-10),RawData!$A$2:$A$1048576,0))</f>
        <v>2904.3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42.372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5.8</v>
      </c>
      <c r="K4005">
        <f>INDEX(RawData!J$2:J$1048576,MATCH(FmtData!$B$4+(ROW()-10),RawData!$A$2:$A$1048576,0))</f>
        <v>194.2</v>
      </c>
      <c r="L4005">
        <f>INDEX(RawData!K$2:K$1048576,MATCH(FmtData!$B$4+(ROW()-10),RawData!$A$2:$A$1048576,0))</f>
        <v>29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4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7.636</v>
      </c>
      <c r="R4005">
        <f>INDEX(RawData!Q$2:Q$1048576,MATCH(FmtData!$B$4+(ROW()-10),RawData!$A$2:$A$1048576,0))</f>
        <v>1.8310500000000001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14.9002</v>
      </c>
      <c r="V4005">
        <f>INDEX(RawData!U$2:U$1048576,MATCH(FmtData!$B$4+(ROW()-10),RawData!$A$2:$A$1048576,0))</f>
        <v>16.036999999999999</v>
      </c>
      <c r="W4005" s="8">
        <f t="shared" si="1306"/>
        <v>1.1367999999999991</v>
      </c>
      <c r="X4005" s="8">
        <f t="shared" si="1307"/>
        <v>-0.30214061999999992</v>
      </c>
      <c r="Y4005" s="8">
        <f t="shared" si="1308"/>
        <v>-0.24831293999999998</v>
      </c>
      <c r="Z4005" s="8">
        <f t="shared" si="1309"/>
        <v>10.194046135786381</v>
      </c>
      <c r="AA4005" s="8">
        <f t="shared" si="1310"/>
        <v>10.140218455786382</v>
      </c>
      <c r="AB4005" s="8">
        <f t="shared" si="1311"/>
        <v>10.167132295786381</v>
      </c>
      <c r="AC4005" s="6">
        <f t="shared" si="1325"/>
        <v>-279.697</v>
      </c>
      <c r="AD4005" s="42">
        <f t="shared" si="1322"/>
        <v>-37.502944256043577</v>
      </c>
      <c r="AE4005" s="15">
        <f t="shared" si="1323"/>
        <v>30.315824901583369</v>
      </c>
      <c r="AF4005" s="15">
        <f t="shared" si="1324"/>
        <v>25.007310087739484</v>
      </c>
      <c r="AG4005" s="15">
        <f t="shared" si="1312"/>
        <v>72.356438453372107</v>
      </c>
      <c r="AH4005" s="15">
        <f t="shared" si="1305"/>
        <v>-37.50316780545586</v>
      </c>
      <c r="AI4005" s="17">
        <f t="shared" si="1313"/>
        <v>1.1953649174002465</v>
      </c>
      <c r="AJ4005" s="17">
        <f t="shared" si="1314"/>
        <v>0.85432228508455355</v>
      </c>
      <c r="AK4005" s="17">
        <f t="shared" si="1315"/>
        <v>0.79111919068195535</v>
      </c>
      <c r="AL4005" s="17">
        <f t="shared" si="1316"/>
        <v>0.79572708431718098</v>
      </c>
      <c r="AM4005" s="17">
        <f t="shared" si="1317"/>
        <v>0.75642222007020354</v>
      </c>
      <c r="AN4005" s="17">
        <f t="shared" si="1318"/>
        <v>0.85432228508455355</v>
      </c>
      <c r="AO4005" s="17">
        <f>INDEX($AN$10:$AN$2627,MATCH(C4005+1/24,$C$10:$C$2627,1))-INDEX($AN$10:$AN$2627,MATCH(C4005,$C$10:$C$2627,1))</f>
        <v>0</v>
      </c>
      <c r="AP4005" s="17">
        <f t="shared" si="1319"/>
        <v>7.5642222007020354</v>
      </c>
      <c r="AQ4005" s="17">
        <f t="shared" si="1320"/>
        <v>11.953649174002464</v>
      </c>
      <c r="AR4005" s="17">
        <f t="shared" si="1321"/>
        <v>20.024373809199783</v>
      </c>
    </row>
    <row r="4006" spans="2:44" x14ac:dyDescent="0.25">
      <c r="B4006">
        <f>INDEX(RawData!$A$2:$A$1048576,MATCH(FmtData!$B$4+(ROW()-10),RawData!$A$2:$A$1048576,0))</f>
        <v>4398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6574074074</v>
      </c>
      <c r="D4006" s="47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006">
        <f>INDEX(RawData!D$2:D$1048576,MATCH(FmtData!$B$4+(ROW()-10),RawData!$A$2:$A$1048576,0))</f>
        <v>2904.3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42.372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5.7</v>
      </c>
      <c r="K4006">
        <f>INDEX(RawData!J$2:J$1048576,MATCH(FmtData!$B$4+(ROW()-10),RawData!$A$2:$A$1048576,0))</f>
        <v>194.3</v>
      </c>
      <c r="L4006">
        <f>INDEX(RawData!K$2:K$1048576,MATCH(FmtData!$B$4+(ROW()-10),RawData!$A$2:$A$1048576,0))</f>
        <v>29</v>
      </c>
      <c r="M4006">
        <f>INDEX(RawData!L$2:L$1048576,MATCH(FmtData!$B$4+(ROW()-10),RawData!$A$2:$A$1048576,0))</f>
        <v>22.7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4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636</v>
      </c>
      <c r="R4006">
        <f>INDEX(RawData!Q$2:Q$1048576,MATCH(FmtData!$B$4+(ROW()-10),RawData!$A$2:$A$1048576,0))</f>
        <v>2.4414100000000002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14.888</v>
      </c>
      <c r="V4006">
        <f>INDEX(RawData!U$2:U$1048576,MATCH(FmtData!$B$4+(ROW()-10),RawData!$A$2:$A$1048576,0))</f>
        <v>15.884399999999999</v>
      </c>
      <c r="W4006" s="8">
        <f t="shared" si="1306"/>
        <v>0.99639999999999951</v>
      </c>
      <c r="X4006" s="8">
        <f t="shared" si="1307"/>
        <v>-0.30214061999999992</v>
      </c>
      <c r="Y4006" s="8">
        <f t="shared" si="1308"/>
        <v>-0.24831293999999998</v>
      </c>
      <c r="Z4006" s="8">
        <f t="shared" si="1309"/>
        <v>10.194046135786381</v>
      </c>
      <c r="AA4006" s="8">
        <f t="shared" si="1310"/>
        <v>10.140218455786382</v>
      </c>
      <c r="AB4006" s="8">
        <f t="shared" si="1311"/>
        <v>10.167132295786381</v>
      </c>
      <c r="AC4006" s="6">
        <f t="shared" si="1325"/>
        <v>-279.697</v>
      </c>
      <c r="AD4006" s="42">
        <f t="shared" si="1322"/>
        <v>-37.502944256043577</v>
      </c>
      <c r="AE4006" s="15">
        <f t="shared" si="1323"/>
        <v>30.315824901583369</v>
      </c>
      <c r="AF4006" s="15">
        <f t="shared" si="1324"/>
        <v>25.007310087739484</v>
      </c>
      <c r="AG4006" s="15">
        <f t="shared" si="1312"/>
        <v>72.356438453372107</v>
      </c>
      <c r="AH4006" s="15">
        <f t="shared" si="1305"/>
        <v>-37.50316780545586</v>
      </c>
      <c r="AI4006" s="17">
        <f t="shared" si="1313"/>
        <v>1.1953649174002465</v>
      </c>
      <c r="AJ4006" s="17">
        <f t="shared" si="1314"/>
        <v>0.85432228508455355</v>
      </c>
      <c r="AK4006" s="17">
        <f t="shared" si="1315"/>
        <v>0.79111919068195535</v>
      </c>
      <c r="AL4006" s="17">
        <f t="shared" si="1316"/>
        <v>0.79572708431718098</v>
      </c>
      <c r="AM4006" s="17">
        <f t="shared" si="1317"/>
        <v>0.75642222007020354</v>
      </c>
      <c r="AN4006" s="17">
        <f t="shared" si="1318"/>
        <v>0.85432228508455355</v>
      </c>
      <c r="AO4006" s="17">
        <f>INDEX($AN$10:$AN$2627,MATCH(C4006+1/24,$C$10:$C$2627,1))-INDEX($AN$10:$AN$2627,MATCH(C4006,$C$10:$C$2627,1))</f>
        <v>0</v>
      </c>
      <c r="AP4006" s="17">
        <f t="shared" si="1319"/>
        <v>7.5642222007020354</v>
      </c>
      <c r="AQ4006" s="17">
        <f t="shared" si="1320"/>
        <v>11.953649174002464</v>
      </c>
      <c r="AR4006" s="17">
        <f t="shared" si="1321"/>
        <v>20.024373809199783</v>
      </c>
    </row>
    <row r="4007" spans="2:44" x14ac:dyDescent="0.25">
      <c r="B4007">
        <f>INDEX(RawData!$A$2:$A$1048576,MATCH(FmtData!$B$4+(ROW()-10),RawData!$A$2:$A$1048576,0))</f>
        <v>4399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65763888886</v>
      </c>
      <c r="D4007" s="47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007">
        <f>INDEX(RawData!D$2:D$1048576,MATCH(FmtData!$B$4+(ROW()-10),RawData!$A$2:$A$1048576,0))</f>
        <v>2904.3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5.7</v>
      </c>
      <c r="K4007">
        <f>INDEX(RawData!J$2:J$1048576,MATCH(FmtData!$B$4+(ROW()-10),RawData!$A$2:$A$1048576,0))</f>
        <v>194.4</v>
      </c>
      <c r="L4007">
        <f>INDEX(RawData!K$2:K$1048576,MATCH(FmtData!$B$4+(ROW()-10),RawData!$A$2:$A$1048576,0))</f>
        <v>28.9</v>
      </c>
      <c r="M4007">
        <f>INDEX(RawData!L$2:L$1048576,MATCH(FmtData!$B$4+(ROW()-10),RawData!$A$2:$A$1048576,0))</f>
        <v>22.7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4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636</v>
      </c>
      <c r="R4007">
        <f>INDEX(RawData!Q$2:Q$1048576,MATCH(FmtData!$B$4+(ROW()-10),RawData!$A$2:$A$1048576,0))</f>
        <v>1.8310500000000001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14.8514</v>
      </c>
      <c r="V4007">
        <f>INDEX(RawData!U$2:U$1048576,MATCH(FmtData!$B$4+(ROW()-10),RawData!$A$2:$A$1048576,0))</f>
        <v>15.8386</v>
      </c>
      <c r="W4007" s="8">
        <f t="shared" si="1306"/>
        <v>0.98719999999999963</v>
      </c>
      <c r="X4007" s="8">
        <f t="shared" si="1307"/>
        <v>-0.30214061999999992</v>
      </c>
      <c r="Y4007" s="8">
        <f t="shared" si="1308"/>
        <v>-0.24831293999999998</v>
      </c>
      <c r="Z4007" s="8">
        <f t="shared" si="1309"/>
        <v>10.194046135786381</v>
      </c>
      <c r="AA4007" s="8">
        <f t="shared" si="1310"/>
        <v>10.140218455786382</v>
      </c>
      <c r="AB4007" s="8">
        <f t="shared" si="1311"/>
        <v>10.167132295786381</v>
      </c>
      <c r="AC4007" s="6">
        <f t="shared" si="1325"/>
        <v>-279.697</v>
      </c>
      <c r="AD4007" s="42">
        <f t="shared" si="1322"/>
        <v>-37.502944256043577</v>
      </c>
      <c r="AE4007" s="15">
        <f t="shared" si="1323"/>
        <v>30.315824901583369</v>
      </c>
      <c r="AF4007" s="15">
        <f t="shared" si="1324"/>
        <v>25.007310087739484</v>
      </c>
      <c r="AG4007" s="15">
        <f t="shared" si="1312"/>
        <v>72.356438453372107</v>
      </c>
      <c r="AH4007" s="15">
        <f t="shared" si="1305"/>
        <v>-37.50316780545586</v>
      </c>
      <c r="AI4007" s="17">
        <f t="shared" si="1313"/>
        <v>1.1953649174002465</v>
      </c>
      <c r="AJ4007" s="17">
        <f t="shared" si="1314"/>
        <v>0.85432228508455355</v>
      </c>
      <c r="AK4007" s="17">
        <f t="shared" si="1315"/>
        <v>0.79111919068195535</v>
      </c>
      <c r="AL4007" s="17">
        <f t="shared" si="1316"/>
        <v>0.79572708431718098</v>
      </c>
      <c r="AM4007" s="17">
        <f t="shared" si="1317"/>
        <v>0.75642222007020354</v>
      </c>
      <c r="AN4007" s="17">
        <f t="shared" si="1318"/>
        <v>0.85432228508455355</v>
      </c>
      <c r="AO4007" s="17">
        <f>INDEX($AN$10:$AN$2627,MATCH(C4007+1/24,$C$10:$C$2627,1))-INDEX($AN$10:$AN$2627,MATCH(C4007,$C$10:$C$2627,1))</f>
        <v>0</v>
      </c>
      <c r="AP4007" s="17">
        <f t="shared" si="1319"/>
        <v>7.5642222007020354</v>
      </c>
      <c r="AQ4007" s="17">
        <f t="shared" si="1320"/>
        <v>11.953649174002464</v>
      </c>
      <c r="AR4007" s="17">
        <f t="shared" si="1321"/>
        <v>20.024373809199783</v>
      </c>
    </row>
    <row r="4008" spans="2:44" x14ac:dyDescent="0.25">
      <c r="B4008">
        <f>INDEX(RawData!$A$2:$A$1048576,MATCH(FmtData!$B$4+(ROW()-10),RawData!$A$2:$A$1048576,0))</f>
        <v>4400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6578703704</v>
      </c>
      <c r="D4008" s="47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008">
        <f>INDEX(RawData!D$2:D$1048576,MATCH(FmtData!$B$4+(ROW()-10),RawData!$A$2:$A$1048576,0))</f>
        <v>2904.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42.372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5.7</v>
      </c>
      <c r="K4008">
        <f>INDEX(RawData!J$2:J$1048576,MATCH(FmtData!$B$4+(ROW()-10),RawData!$A$2:$A$1048576,0))</f>
        <v>194.5</v>
      </c>
      <c r="L4008">
        <f>INDEX(RawData!K$2:K$1048576,MATCH(FmtData!$B$4+(ROW()-10),RawData!$A$2:$A$1048576,0))</f>
        <v>28.8</v>
      </c>
      <c r="M4008">
        <f>INDEX(RawData!L$2:L$1048576,MATCH(FmtData!$B$4+(ROW()-10),RawData!$A$2:$A$1048576,0))</f>
        <v>22.7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4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636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14.8285</v>
      </c>
      <c r="V4008">
        <f>INDEX(RawData!U$2:U$1048576,MATCH(FmtData!$B$4+(ROW()-10),RawData!$A$2:$A$1048576,0))</f>
        <v>15.8386</v>
      </c>
      <c r="W4008" s="8">
        <f t="shared" si="1306"/>
        <v>1.0100999999999996</v>
      </c>
      <c r="X4008" s="8">
        <f t="shared" si="1307"/>
        <v>-0.30214061999999992</v>
      </c>
      <c r="Y4008" s="8">
        <f t="shared" si="1308"/>
        <v>-0.24831293999999998</v>
      </c>
      <c r="Z4008" s="8">
        <f t="shared" si="1309"/>
        <v>10.194046135786381</v>
      </c>
      <c r="AA4008" s="8">
        <f t="shared" si="1310"/>
        <v>10.140218455786382</v>
      </c>
      <c r="AB4008" s="8">
        <f t="shared" si="1311"/>
        <v>10.167132295786381</v>
      </c>
      <c r="AC4008" s="6">
        <f t="shared" si="1325"/>
        <v>-279.697</v>
      </c>
      <c r="AD4008" s="42">
        <f t="shared" si="1322"/>
        <v>-37.502944256043577</v>
      </c>
      <c r="AE4008" s="15">
        <f t="shared" si="1323"/>
        <v>30.315824901583369</v>
      </c>
      <c r="AF4008" s="15">
        <f t="shared" si="1324"/>
        <v>25.007310087739484</v>
      </c>
      <c r="AG4008" s="15">
        <f t="shared" si="1312"/>
        <v>72.356438453372107</v>
      </c>
      <c r="AH4008" s="15">
        <f t="shared" si="1305"/>
        <v>-37.50316780545586</v>
      </c>
      <c r="AI4008" s="17">
        <f t="shared" si="1313"/>
        <v>1.1953649174002465</v>
      </c>
      <c r="AJ4008" s="17">
        <f t="shared" si="1314"/>
        <v>0.85432228508455355</v>
      </c>
      <c r="AK4008" s="17">
        <f t="shared" si="1315"/>
        <v>0.79111919068195535</v>
      </c>
      <c r="AL4008" s="17">
        <f t="shared" si="1316"/>
        <v>0.79572708431718098</v>
      </c>
      <c r="AM4008" s="17">
        <f t="shared" si="1317"/>
        <v>0.75642222007020354</v>
      </c>
      <c r="AN4008" s="17">
        <f t="shared" si="1318"/>
        <v>0.85432228508455355</v>
      </c>
      <c r="AO4008" s="17">
        <f>INDEX($AN$10:$AN$2627,MATCH(C4008+1/24,$C$10:$C$2627,1))-INDEX($AN$10:$AN$2627,MATCH(C4008,$C$10:$C$2627,1))</f>
        <v>0</v>
      </c>
      <c r="AP4008" s="17">
        <f t="shared" si="1319"/>
        <v>7.5642222007020354</v>
      </c>
      <c r="AQ4008" s="17">
        <f t="shared" si="1320"/>
        <v>11.953649174002464</v>
      </c>
      <c r="AR4008" s="17">
        <f t="shared" si="1321"/>
        <v>20.024373809199783</v>
      </c>
    </row>
    <row r="4009" spans="2:44" x14ac:dyDescent="0.25">
      <c r="B4009">
        <f>INDEX(RawData!$A$2:$A$1048576,MATCH(FmtData!$B$4+(ROW()-10),RawData!$A$2:$A$1048576,0))</f>
        <v>4401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65810185186</v>
      </c>
      <c r="D4009" s="47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009">
        <f>INDEX(RawData!D$2:D$1048576,MATCH(FmtData!$B$4+(ROW()-10),RawData!$A$2:$A$1048576,0))</f>
        <v>2904.3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42.372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5.6</v>
      </c>
      <c r="K4009">
        <f>INDEX(RawData!J$2:J$1048576,MATCH(FmtData!$B$4+(ROW()-10),RawData!$A$2:$A$1048576,0))</f>
        <v>194.6</v>
      </c>
      <c r="L4009">
        <f>INDEX(RawData!K$2:K$1048576,MATCH(FmtData!$B$4+(ROW()-10),RawData!$A$2:$A$1048576,0))</f>
        <v>28.7</v>
      </c>
      <c r="M4009">
        <f>INDEX(RawData!L$2:L$1048576,MATCH(FmtData!$B$4+(ROW()-10),RawData!$A$2:$A$1048576,0))</f>
        <v>22.7</v>
      </c>
      <c r="N4009">
        <f>INDEX(RawData!M$2:M$1048576,MATCH(FmtData!$B$4+(ROW()-10),RawData!$A$2:$A$1048576,0))</f>
        <v>21.9</v>
      </c>
      <c r="O4009">
        <f>INDEX(RawData!N$2:N$1048576,MATCH(FmtData!$B$4+(ROW()-10),RawData!$A$2:$A$1048576,0))</f>
        <v>171.5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636</v>
      </c>
      <c r="R4009">
        <f>INDEX(RawData!Q$2:Q$1048576,MATCH(FmtData!$B$4+(ROW()-10),RawData!$A$2:$A$1048576,0))</f>
        <v>1.8310500000000001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14.8087</v>
      </c>
      <c r="V4009">
        <f>INDEX(RawData!U$2:U$1048576,MATCH(FmtData!$B$4+(ROW()-10),RawData!$A$2:$A$1048576,0))</f>
        <v>15.884399999999999</v>
      </c>
      <c r="W4009" s="8">
        <f t="shared" si="1306"/>
        <v>1.0756999999999994</v>
      </c>
      <c r="X4009" s="8">
        <f t="shared" si="1307"/>
        <v>-0.30214061999999992</v>
      </c>
      <c r="Y4009" s="8">
        <f t="shared" si="1308"/>
        <v>-0.24831293999999998</v>
      </c>
      <c r="Z4009" s="8">
        <f t="shared" si="1309"/>
        <v>10.194046135786381</v>
      </c>
      <c r="AA4009" s="8">
        <f t="shared" si="1310"/>
        <v>10.140218455786382</v>
      </c>
      <c r="AB4009" s="8">
        <f t="shared" si="1311"/>
        <v>10.167132295786381</v>
      </c>
      <c r="AC4009" s="6">
        <f t="shared" si="1325"/>
        <v>-279.697</v>
      </c>
      <c r="AD4009" s="42">
        <f t="shared" si="1322"/>
        <v>-37.502944256043577</v>
      </c>
      <c r="AE4009" s="15">
        <f t="shared" si="1323"/>
        <v>30.315824901583369</v>
      </c>
      <c r="AF4009" s="15">
        <f t="shared" si="1324"/>
        <v>25.007310087739484</v>
      </c>
      <c r="AG4009" s="15">
        <f t="shared" si="1312"/>
        <v>72.356438453372107</v>
      </c>
      <c r="AH4009" s="15">
        <f t="shared" si="1305"/>
        <v>-37.50316780545586</v>
      </c>
      <c r="AI4009" s="17">
        <f t="shared" si="1313"/>
        <v>1.1953649174002465</v>
      </c>
      <c r="AJ4009" s="17">
        <f t="shared" si="1314"/>
        <v>0.85432228508455355</v>
      </c>
      <c r="AK4009" s="17">
        <f t="shared" si="1315"/>
        <v>0.79111919068195535</v>
      </c>
      <c r="AL4009" s="17">
        <f t="shared" si="1316"/>
        <v>0.79572708431718098</v>
      </c>
      <c r="AM4009" s="17">
        <f t="shared" si="1317"/>
        <v>0.75642222007020354</v>
      </c>
      <c r="AN4009" s="17">
        <f t="shared" si="1318"/>
        <v>0.85432228508455355</v>
      </c>
      <c r="AO4009" s="17">
        <f>INDEX($AN$10:$AN$2627,MATCH(C4009+1/24,$C$10:$C$2627,1))-INDEX($AN$10:$AN$2627,MATCH(C4009,$C$10:$C$2627,1))</f>
        <v>0</v>
      </c>
      <c r="AP4009" s="17">
        <f t="shared" si="1319"/>
        <v>7.5642222007020354</v>
      </c>
      <c r="AQ4009" s="17">
        <f t="shared" si="1320"/>
        <v>11.953649174002464</v>
      </c>
      <c r="AR4009" s="17">
        <f t="shared" si="1321"/>
        <v>20.024373809199783</v>
      </c>
    </row>
    <row r="4010" spans="2:44" x14ac:dyDescent="0.25">
      <c r="B4010">
        <f>INDEX(RawData!$A$2:$A$1048576,MATCH(FmtData!$B$4+(ROW()-10),RawData!$A$2:$A$1048576,0))</f>
        <v>4402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65833333333</v>
      </c>
      <c r="D4010" s="47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010">
        <f>INDEX(RawData!D$2:D$1048576,MATCH(FmtData!$B$4+(ROW()-10),RawData!$A$2:$A$1048576,0))</f>
        <v>2905.23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42.372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5</v>
      </c>
      <c r="K4010">
        <f>INDEX(RawData!J$2:J$1048576,MATCH(FmtData!$B$4+(ROW()-10),RawData!$A$2:$A$1048576,0))</f>
        <v>194.7</v>
      </c>
      <c r="L4010">
        <f>INDEX(RawData!K$2:K$1048576,MATCH(FmtData!$B$4+(ROW()-10),RawData!$A$2:$A$1048576,0))</f>
        <v>28.6</v>
      </c>
      <c r="M4010">
        <f>INDEX(RawData!L$2:L$1048576,MATCH(FmtData!$B$4+(ROW()-10),RawData!$A$2:$A$1048576,0))</f>
        <v>22.7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4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636</v>
      </c>
      <c r="R4010">
        <f>INDEX(RawData!Q$2:Q$1048576,MATCH(FmtData!$B$4+(ROW()-10),RawData!$A$2:$A$1048576,0))</f>
        <v>2.4414100000000002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14.7827</v>
      </c>
      <c r="V4010">
        <f>INDEX(RawData!U$2:U$1048576,MATCH(FmtData!$B$4+(ROW()-10),RawData!$A$2:$A$1048576,0))</f>
        <v>15.8386</v>
      </c>
      <c r="W4010" s="8">
        <f t="shared" si="1306"/>
        <v>1.0558999999999994</v>
      </c>
      <c r="X4010" s="8">
        <f t="shared" si="1307"/>
        <v>-0.30214061999999992</v>
      </c>
      <c r="Y4010" s="8">
        <f t="shared" si="1308"/>
        <v>-0.24831293999999998</v>
      </c>
      <c r="Z4010" s="8">
        <f t="shared" si="1309"/>
        <v>10.194046135786381</v>
      </c>
      <c r="AA4010" s="8">
        <f t="shared" si="1310"/>
        <v>10.140218455786382</v>
      </c>
      <c r="AB4010" s="8">
        <f t="shared" si="1311"/>
        <v>10.167132295786381</v>
      </c>
      <c r="AC4010" s="6">
        <f t="shared" si="1325"/>
        <v>-279.697</v>
      </c>
      <c r="AD4010" s="42">
        <f t="shared" si="1322"/>
        <v>-37.502944256043577</v>
      </c>
      <c r="AE4010" s="15">
        <f t="shared" si="1323"/>
        <v>30.315824901583369</v>
      </c>
      <c r="AF4010" s="15">
        <f t="shared" si="1324"/>
        <v>25.007310087739484</v>
      </c>
      <c r="AG4010" s="15">
        <f t="shared" si="1312"/>
        <v>72.356438453372107</v>
      </c>
      <c r="AH4010" s="15">
        <f t="shared" si="1305"/>
        <v>-37.50316780545586</v>
      </c>
      <c r="AI4010" s="17">
        <f t="shared" si="1313"/>
        <v>1.1953649174002465</v>
      </c>
      <c r="AJ4010" s="17">
        <f t="shared" si="1314"/>
        <v>0.85432228508455355</v>
      </c>
      <c r="AK4010" s="17">
        <f t="shared" si="1315"/>
        <v>0.79111919068195535</v>
      </c>
      <c r="AL4010" s="17">
        <f t="shared" si="1316"/>
        <v>0.79572708431718098</v>
      </c>
      <c r="AM4010" s="17">
        <f t="shared" si="1317"/>
        <v>0.75642222007020354</v>
      </c>
      <c r="AN4010" s="17">
        <f t="shared" si="1318"/>
        <v>0.85432228508455355</v>
      </c>
      <c r="AO4010" s="17">
        <f>INDEX($AN$10:$AN$2627,MATCH(C4010+1/24,$C$10:$C$2627,1))-INDEX($AN$10:$AN$2627,MATCH(C4010,$C$10:$C$2627,1))</f>
        <v>0</v>
      </c>
      <c r="AP4010" s="17">
        <f t="shared" si="1319"/>
        <v>7.5642222007020354</v>
      </c>
      <c r="AQ4010" s="17">
        <f t="shared" si="1320"/>
        <v>11.953649174002464</v>
      </c>
      <c r="AR4010" s="17">
        <f t="shared" si="1321"/>
        <v>20.030785911132281</v>
      </c>
    </row>
    <row r="4011" spans="2:44" x14ac:dyDescent="0.25">
      <c r="B4011">
        <f>INDEX(RawData!$A$2:$A$1048576,MATCH(FmtData!$B$4+(ROW()-10),RawData!$A$2:$A$1048576,0))</f>
        <v>4403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65856481479</v>
      </c>
      <c r="D4011" s="47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011">
        <f>INDEX(RawData!D$2:D$1048576,MATCH(FmtData!$B$4+(ROW()-10),RawData!$A$2:$A$1048576,0))</f>
        <v>2905.23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42.372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5</v>
      </c>
      <c r="K4011">
        <f>INDEX(RawData!J$2:J$1048576,MATCH(FmtData!$B$4+(ROW()-10),RawData!$A$2:$A$1048576,0))</f>
        <v>194.8</v>
      </c>
      <c r="L4011">
        <f>INDEX(RawData!K$2:K$1048576,MATCH(FmtData!$B$4+(ROW()-10),RawData!$A$2:$A$1048576,0))</f>
        <v>28.6</v>
      </c>
      <c r="M4011">
        <f>INDEX(RawData!L$2:L$1048576,MATCH(FmtData!$B$4+(ROW()-10),RawData!$A$2:$A$1048576,0))</f>
        <v>22.7</v>
      </c>
      <c r="N4011">
        <f>INDEX(RawData!M$2:M$1048576,MATCH(FmtData!$B$4+(ROW()-10),RawData!$A$2:$A$1048576,0))</f>
        <v>21.9</v>
      </c>
      <c r="O4011">
        <f>INDEX(RawData!N$2:N$1048576,MATCH(FmtData!$B$4+(ROW()-10),RawData!$A$2:$A$1048576,0))</f>
        <v>171.5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63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14.7598</v>
      </c>
      <c r="V4011">
        <f>INDEX(RawData!U$2:U$1048576,MATCH(FmtData!$B$4+(ROW()-10),RawData!$A$2:$A$1048576,0))</f>
        <v>15.7318</v>
      </c>
      <c r="W4011" s="8">
        <f t="shared" si="1306"/>
        <v>0.97199999999999953</v>
      </c>
      <c r="X4011" s="8">
        <f t="shared" si="1307"/>
        <v>-0.30214061999999992</v>
      </c>
      <c r="Y4011" s="8">
        <f t="shared" si="1308"/>
        <v>-0.24831293999999998</v>
      </c>
      <c r="Z4011" s="8">
        <f t="shared" si="1309"/>
        <v>10.194046135786381</v>
      </c>
      <c r="AA4011" s="8">
        <f t="shared" si="1310"/>
        <v>10.140218455786382</v>
      </c>
      <c r="AB4011" s="8">
        <f t="shared" si="1311"/>
        <v>10.167132295786381</v>
      </c>
      <c r="AC4011" s="6">
        <f t="shared" si="1325"/>
        <v>-279.697</v>
      </c>
      <c r="AD4011" s="42">
        <f t="shared" si="1322"/>
        <v>-37.502944256043577</v>
      </c>
      <c r="AE4011" s="15">
        <f t="shared" si="1323"/>
        <v>30.315824901583369</v>
      </c>
      <c r="AF4011" s="15">
        <f t="shared" si="1324"/>
        <v>25.007310087739484</v>
      </c>
      <c r="AG4011" s="15">
        <f t="shared" si="1312"/>
        <v>72.356438453372107</v>
      </c>
      <c r="AH4011" s="15">
        <f t="shared" si="1305"/>
        <v>-37.50316780545586</v>
      </c>
      <c r="AI4011" s="17">
        <f t="shared" si="1313"/>
        <v>1.1953649174002465</v>
      </c>
      <c r="AJ4011" s="17">
        <f t="shared" si="1314"/>
        <v>0.85432228508455355</v>
      </c>
      <c r="AK4011" s="17">
        <f t="shared" si="1315"/>
        <v>0.79111919068195535</v>
      </c>
      <c r="AL4011" s="17">
        <f t="shared" si="1316"/>
        <v>0.79572708431718098</v>
      </c>
      <c r="AM4011" s="17">
        <f t="shared" si="1317"/>
        <v>0.75642222007020354</v>
      </c>
      <c r="AN4011" s="17">
        <f t="shared" si="1318"/>
        <v>0.85432228508455355</v>
      </c>
      <c r="AO4011" s="17">
        <f>INDEX($AN$10:$AN$2627,MATCH(C4011+1/24,$C$10:$C$2627,1))-INDEX($AN$10:$AN$2627,MATCH(C4011,$C$10:$C$2627,1))</f>
        <v>0</v>
      </c>
      <c r="AP4011" s="17">
        <f t="shared" si="1319"/>
        <v>7.5642222007020354</v>
      </c>
      <c r="AQ4011" s="17">
        <f t="shared" si="1320"/>
        <v>11.953649174002464</v>
      </c>
      <c r="AR4011" s="17">
        <f t="shared" si="1321"/>
        <v>20.030785911132281</v>
      </c>
    </row>
    <row r="4012" spans="2:44" x14ac:dyDescent="0.25">
      <c r="B4012">
        <f>INDEX(RawData!$A$2:$A$1048576,MATCH(FmtData!$B$4+(ROW()-10),RawData!$A$2:$A$1048576,0))</f>
        <v>4404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65879629632</v>
      </c>
      <c r="D4012" s="47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012">
        <f>INDEX(RawData!D$2:D$1048576,MATCH(FmtData!$B$4+(ROW()-10),RawData!$A$2:$A$1048576,0))</f>
        <v>2904.3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42.372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4.9</v>
      </c>
      <c r="L4012">
        <f>INDEX(RawData!K$2:K$1048576,MATCH(FmtData!$B$4+(ROW()-10),RawData!$A$2:$A$1048576,0))</f>
        <v>28.7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5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63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14.7324</v>
      </c>
      <c r="V4012">
        <f>INDEX(RawData!U$2:U$1048576,MATCH(FmtData!$B$4+(ROW()-10),RawData!$A$2:$A$1048576,0))</f>
        <v>15.686</v>
      </c>
      <c r="W4012" s="8">
        <f t="shared" si="1306"/>
        <v>0.95359999999999978</v>
      </c>
      <c r="X4012" s="8">
        <f t="shared" si="1307"/>
        <v>-0.30214061999999992</v>
      </c>
      <c r="Y4012" s="8">
        <f t="shared" si="1308"/>
        <v>-0.24831293999999998</v>
      </c>
      <c r="Z4012" s="8">
        <f t="shared" si="1309"/>
        <v>10.194046135786381</v>
      </c>
      <c r="AA4012" s="8">
        <f t="shared" si="1310"/>
        <v>10.140218455786382</v>
      </c>
      <c r="AB4012" s="8">
        <f t="shared" si="1311"/>
        <v>10.167132295786381</v>
      </c>
      <c r="AC4012" s="6">
        <f t="shared" si="1325"/>
        <v>-279.697</v>
      </c>
      <c r="AD4012" s="42">
        <f t="shared" si="1322"/>
        <v>-37.502944256043577</v>
      </c>
      <c r="AE4012" s="15">
        <f t="shared" si="1323"/>
        <v>30.315824901583369</v>
      </c>
      <c r="AF4012" s="15">
        <f t="shared" si="1324"/>
        <v>25.007310087739484</v>
      </c>
      <c r="AG4012" s="15">
        <f t="shared" si="1312"/>
        <v>72.356438453372107</v>
      </c>
      <c r="AH4012" s="15">
        <f t="shared" si="1305"/>
        <v>-37.50316780545586</v>
      </c>
      <c r="AI4012" s="17">
        <f t="shared" si="1313"/>
        <v>1.1953649174002465</v>
      </c>
      <c r="AJ4012" s="17">
        <f t="shared" si="1314"/>
        <v>0.85432228508455355</v>
      </c>
      <c r="AK4012" s="17">
        <f t="shared" si="1315"/>
        <v>0.79111919068195535</v>
      </c>
      <c r="AL4012" s="17">
        <f t="shared" si="1316"/>
        <v>0.79572708431718098</v>
      </c>
      <c r="AM4012" s="17">
        <f t="shared" si="1317"/>
        <v>0.75642222007020354</v>
      </c>
      <c r="AN4012" s="17">
        <f t="shared" si="1318"/>
        <v>0.85432228508455355</v>
      </c>
      <c r="AO4012" s="17">
        <f>INDEX($AN$10:$AN$2627,MATCH(C4012+1/24,$C$10:$C$2627,1))-INDEX($AN$10:$AN$2627,MATCH(C4012,$C$10:$C$2627,1))</f>
        <v>0</v>
      </c>
      <c r="AP4012" s="17">
        <f t="shared" si="1319"/>
        <v>7.5642222007020354</v>
      </c>
      <c r="AQ4012" s="17">
        <f t="shared" si="1320"/>
        <v>11.953649174002464</v>
      </c>
      <c r="AR4012" s="17">
        <f t="shared" si="1321"/>
        <v>20.024373809199783</v>
      </c>
    </row>
    <row r="4013" spans="2:44" x14ac:dyDescent="0.25">
      <c r="B4013">
        <f>INDEX(RawData!$A$2:$A$1048576,MATCH(FmtData!$B$4+(ROW()-10),RawData!$A$2:$A$1048576,0))</f>
        <v>4405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65902777779</v>
      </c>
      <c r="D4013" s="47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013">
        <f>INDEX(RawData!D$2:D$1048576,MATCH(FmtData!$B$4+(ROW()-10),RawData!$A$2:$A$1048576,0))</f>
        <v>2905.23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42.372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4</v>
      </c>
      <c r="K4013">
        <f>INDEX(RawData!J$2:J$1048576,MATCH(FmtData!$B$4+(ROW()-10),RawData!$A$2:$A$1048576,0))</f>
        <v>195</v>
      </c>
      <c r="L4013">
        <f>INDEX(RawData!K$2:K$1048576,MATCH(FmtData!$B$4+(ROW()-10),RawData!$A$2:$A$1048576,0))</f>
        <v>28.6</v>
      </c>
      <c r="M4013">
        <f>INDEX(RawData!L$2:L$1048576,MATCH(FmtData!$B$4+(ROW()-10),RawData!$A$2:$A$1048576,0))</f>
        <v>22.7</v>
      </c>
      <c r="N4013">
        <f>INDEX(RawData!M$2:M$1048576,MATCH(FmtData!$B$4+(ROW()-10),RawData!$A$2:$A$1048576,0))</f>
        <v>21.9</v>
      </c>
      <c r="O4013">
        <f>INDEX(RawData!N$2:N$1048576,MATCH(FmtData!$B$4+(ROW()-10),RawData!$A$2:$A$1048576,0))</f>
        <v>171.4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636</v>
      </c>
      <c r="R4013">
        <f>INDEX(RawData!Q$2:Q$1048576,MATCH(FmtData!$B$4+(ROW()-10),RawData!$A$2:$A$1048576,0))</f>
        <v>2.4414100000000002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14.7018</v>
      </c>
      <c r="V4013">
        <f>INDEX(RawData!U$2:U$1048576,MATCH(FmtData!$B$4+(ROW()-10),RawData!$A$2:$A$1048576,0))</f>
        <v>15.686</v>
      </c>
      <c r="W4013" s="8">
        <f t="shared" si="1306"/>
        <v>0.98419999999999952</v>
      </c>
      <c r="X4013" s="8">
        <f t="shared" si="1307"/>
        <v>-0.30214061999999992</v>
      </c>
      <c r="Y4013" s="8">
        <f t="shared" si="1308"/>
        <v>-0.24831293999999998</v>
      </c>
      <c r="Z4013" s="8">
        <f t="shared" si="1309"/>
        <v>10.194046135786381</v>
      </c>
      <c r="AA4013" s="8">
        <f t="shared" si="1310"/>
        <v>10.140218455786382</v>
      </c>
      <c r="AB4013" s="8">
        <f t="shared" si="1311"/>
        <v>10.167132295786381</v>
      </c>
      <c r="AC4013" s="6">
        <f t="shared" si="1325"/>
        <v>-279.697</v>
      </c>
      <c r="AD4013" s="42">
        <f t="shared" si="1322"/>
        <v>-37.502944256043577</v>
      </c>
      <c r="AE4013" s="15">
        <f t="shared" si="1323"/>
        <v>30.315824901583369</v>
      </c>
      <c r="AF4013" s="15">
        <f t="shared" si="1324"/>
        <v>25.007310087739484</v>
      </c>
      <c r="AG4013" s="15">
        <f t="shared" si="1312"/>
        <v>72.356438453372107</v>
      </c>
      <c r="AH4013" s="15">
        <f t="shared" si="1305"/>
        <v>-37.50316780545586</v>
      </c>
      <c r="AI4013" s="17">
        <f t="shared" si="1313"/>
        <v>1.1953649174002465</v>
      </c>
      <c r="AJ4013" s="17">
        <f t="shared" si="1314"/>
        <v>0.85432228508455355</v>
      </c>
      <c r="AK4013" s="17">
        <f t="shared" si="1315"/>
        <v>0.79111919068195535</v>
      </c>
      <c r="AL4013" s="17">
        <f t="shared" si="1316"/>
        <v>0.79572708431718098</v>
      </c>
      <c r="AM4013" s="17">
        <f t="shared" si="1317"/>
        <v>0.75642222007020354</v>
      </c>
      <c r="AN4013" s="17">
        <f t="shared" si="1318"/>
        <v>0.85432228508455355</v>
      </c>
      <c r="AO4013" s="17">
        <f>INDEX($AN$10:$AN$2627,MATCH(C4013+1/24,$C$10:$C$2627,1))-INDEX($AN$10:$AN$2627,MATCH(C4013,$C$10:$C$2627,1))</f>
        <v>0</v>
      </c>
      <c r="AP4013" s="17">
        <f t="shared" si="1319"/>
        <v>7.5642222007020354</v>
      </c>
      <c r="AQ4013" s="17">
        <f t="shared" si="1320"/>
        <v>11.953649174002464</v>
      </c>
      <c r="AR4013" s="17">
        <f t="shared" si="1321"/>
        <v>20.030785911132281</v>
      </c>
    </row>
    <row r="4014" spans="2:44" x14ac:dyDescent="0.25">
      <c r="B4014">
        <f>INDEX(RawData!$A$2:$A$1048576,MATCH(FmtData!$B$4+(ROW()-10),RawData!$A$2:$A$1048576,0))</f>
        <v>4406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65925925925</v>
      </c>
      <c r="D4014" s="47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014">
        <f>INDEX(RawData!D$2:D$1048576,MATCH(FmtData!$B$4+(ROW()-10),RawData!$A$2:$A$1048576,0))</f>
        <v>2904.3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42.372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5.4</v>
      </c>
      <c r="K4014">
        <f>INDEX(RawData!J$2:J$1048576,MATCH(FmtData!$B$4+(ROW()-10),RawData!$A$2:$A$1048576,0))</f>
        <v>195.1</v>
      </c>
      <c r="L4014">
        <f>INDEX(RawData!K$2:K$1048576,MATCH(FmtData!$B$4+(ROW()-10),RawData!$A$2:$A$1048576,0))</f>
        <v>28.7</v>
      </c>
      <c r="M4014">
        <f>INDEX(RawData!L$2:L$1048576,MATCH(FmtData!$B$4+(ROW()-10),RawData!$A$2:$A$1048576,0))</f>
        <v>22.7</v>
      </c>
      <c r="N4014">
        <f>INDEX(RawData!M$2:M$1048576,MATCH(FmtData!$B$4+(ROW()-10),RawData!$A$2:$A$1048576,0))</f>
        <v>21.9</v>
      </c>
      <c r="O4014">
        <f>INDEX(RawData!N$2:N$1048576,MATCH(FmtData!$B$4+(ROW()-10),RawData!$A$2:$A$1048576,0))</f>
        <v>171.5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636</v>
      </c>
      <c r="R4014">
        <f>INDEX(RawData!Q$2:Q$1048576,MATCH(FmtData!$B$4+(ROW()-10),RawData!$A$2:$A$1048576,0))</f>
        <v>2.4414100000000002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14.6835</v>
      </c>
      <c r="V4014">
        <f>INDEX(RawData!U$2:U$1048576,MATCH(FmtData!$B$4+(ROW()-10),RawData!$A$2:$A$1048576,0))</f>
        <v>15.686</v>
      </c>
      <c r="W4014" s="8">
        <f t="shared" si="1306"/>
        <v>1.0024999999999995</v>
      </c>
      <c r="X4014" s="8">
        <f t="shared" si="1307"/>
        <v>-0.30214061999999992</v>
      </c>
      <c r="Y4014" s="8">
        <f t="shared" si="1308"/>
        <v>-0.24831293999999998</v>
      </c>
      <c r="Z4014" s="8">
        <f t="shared" si="1309"/>
        <v>10.194046135786381</v>
      </c>
      <c r="AA4014" s="8">
        <f t="shared" si="1310"/>
        <v>10.140218455786382</v>
      </c>
      <c r="AB4014" s="8">
        <f t="shared" si="1311"/>
        <v>10.167132295786381</v>
      </c>
      <c r="AC4014" s="6">
        <f t="shared" si="1325"/>
        <v>-279.697</v>
      </c>
      <c r="AD4014" s="42">
        <f t="shared" si="1322"/>
        <v>-37.502944256043577</v>
      </c>
      <c r="AE4014" s="15">
        <f t="shared" si="1323"/>
        <v>30.315824901583369</v>
      </c>
      <c r="AF4014" s="15">
        <f t="shared" si="1324"/>
        <v>25.007310087739484</v>
      </c>
      <c r="AG4014" s="15">
        <f t="shared" si="1312"/>
        <v>72.356438453372107</v>
      </c>
      <c r="AH4014" s="15">
        <f t="shared" si="1305"/>
        <v>-37.50316780545586</v>
      </c>
      <c r="AI4014" s="17">
        <f t="shared" si="1313"/>
        <v>1.1953649174002465</v>
      </c>
      <c r="AJ4014" s="17">
        <f t="shared" si="1314"/>
        <v>0.85432228508455355</v>
      </c>
      <c r="AK4014" s="17">
        <f t="shared" si="1315"/>
        <v>0.79111919068195535</v>
      </c>
      <c r="AL4014" s="17">
        <f t="shared" si="1316"/>
        <v>0.79572708431718098</v>
      </c>
      <c r="AM4014" s="17">
        <f t="shared" si="1317"/>
        <v>0.75642222007020354</v>
      </c>
      <c r="AN4014" s="17">
        <f t="shared" si="1318"/>
        <v>0.85432228508455355</v>
      </c>
      <c r="AO4014" s="17">
        <f>INDEX($AN$10:$AN$2627,MATCH(C4014+1/24,$C$10:$C$2627,1))-INDEX($AN$10:$AN$2627,MATCH(C4014,$C$10:$C$2627,1))</f>
        <v>0</v>
      </c>
      <c r="AP4014" s="17">
        <f t="shared" si="1319"/>
        <v>7.5642222007020354</v>
      </c>
      <c r="AQ4014" s="17">
        <f t="shared" si="1320"/>
        <v>11.953649174002464</v>
      </c>
      <c r="AR4014" s="17">
        <f t="shared" si="1321"/>
        <v>20.024373809199783</v>
      </c>
    </row>
    <row r="4015" spans="2:44" x14ac:dyDescent="0.25">
      <c r="B4015">
        <f>INDEX(RawData!$A$2:$A$1048576,MATCH(FmtData!$B$4+(ROW()-10),RawData!$A$2:$A$1048576,0))</f>
        <v>4407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65949074071</v>
      </c>
      <c r="D4015" s="47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42.372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5.2</v>
      </c>
      <c r="K4015">
        <f>INDEX(RawData!J$2:J$1048576,MATCH(FmtData!$B$4+(ROW()-10),RawData!$A$2:$A$1048576,0))</f>
        <v>195.2</v>
      </c>
      <c r="L4015">
        <f>INDEX(RawData!K$2:K$1048576,MATCH(FmtData!$B$4+(ROW()-10),RawData!$A$2:$A$1048576,0))</f>
        <v>28.7</v>
      </c>
      <c r="M4015">
        <f>INDEX(RawData!L$2:L$1048576,MATCH(FmtData!$B$4+(ROW()-10),RawData!$A$2:$A$1048576,0))</f>
        <v>22.7</v>
      </c>
      <c r="N4015">
        <f>INDEX(RawData!M$2:M$1048576,MATCH(FmtData!$B$4+(ROW()-10),RawData!$A$2:$A$1048576,0))</f>
        <v>21.9</v>
      </c>
      <c r="O4015">
        <f>INDEX(RawData!N$2:N$1048576,MATCH(FmtData!$B$4+(ROW()-10),RawData!$A$2:$A$1048576,0))</f>
        <v>171.5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636</v>
      </c>
      <c r="R4015">
        <f>INDEX(RawData!Q$2:Q$1048576,MATCH(FmtData!$B$4+(ROW()-10),RawData!$A$2:$A$1048576,0))</f>
        <v>2.4414100000000002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14.660600000000001</v>
      </c>
      <c r="V4015">
        <f>INDEX(RawData!U$2:U$1048576,MATCH(FmtData!$B$4+(ROW()-10),RawData!$A$2:$A$1048576,0))</f>
        <v>15.686</v>
      </c>
      <c r="W4015" s="8">
        <f t="shared" si="1306"/>
        <v>1.0253999999999994</v>
      </c>
      <c r="X4015" s="8">
        <f t="shared" si="1307"/>
        <v>-0.30214061999999992</v>
      </c>
      <c r="Y4015" s="8">
        <f t="shared" si="1308"/>
        <v>-0.24831293999999998</v>
      </c>
      <c r="Z4015" s="8">
        <f t="shared" si="1309"/>
        <v>10.194046135786381</v>
      </c>
      <c r="AA4015" s="8">
        <f t="shared" si="1310"/>
        <v>10.140218455786382</v>
      </c>
      <c r="AB4015" s="8">
        <f t="shared" si="1311"/>
        <v>10.167132295786381</v>
      </c>
      <c r="AC4015" s="6">
        <f t="shared" si="1325"/>
        <v>-279.697</v>
      </c>
      <c r="AD4015" s="42">
        <f t="shared" si="1322"/>
        <v>-37.502944256043577</v>
      </c>
      <c r="AE4015" s="15">
        <f t="shared" si="1323"/>
        <v>30.315824901583369</v>
      </c>
      <c r="AF4015" s="15">
        <f t="shared" si="1324"/>
        <v>25.007310087739484</v>
      </c>
      <c r="AG4015" s="15">
        <f t="shared" si="1312"/>
        <v>72.356438453372107</v>
      </c>
      <c r="AH4015" s="15">
        <f t="shared" si="1305"/>
        <v>-37.50316780545586</v>
      </c>
      <c r="AI4015" s="17">
        <f t="shared" si="1313"/>
        <v>1.1953649174002465</v>
      </c>
      <c r="AJ4015" s="17">
        <f t="shared" si="1314"/>
        <v>0.85432228508455355</v>
      </c>
      <c r="AK4015" s="17">
        <f t="shared" si="1315"/>
        <v>0.79111919068195535</v>
      </c>
      <c r="AL4015" s="17">
        <f t="shared" si="1316"/>
        <v>0.79572708431718098</v>
      </c>
      <c r="AM4015" s="17">
        <f t="shared" si="1317"/>
        <v>0.75642222007020354</v>
      </c>
      <c r="AN4015" s="17">
        <f t="shared" si="1318"/>
        <v>0.85432228508455355</v>
      </c>
      <c r="AO4015" s="17">
        <f>INDEX($AN$10:$AN$2627,MATCH(C4015+1/24,$C$10:$C$2627,1))-INDEX($AN$10:$AN$2627,MATCH(C4015,$C$10:$C$2627,1))</f>
        <v>0</v>
      </c>
      <c r="AP4015" s="17">
        <f t="shared" si="1319"/>
        <v>7.5642222007020354</v>
      </c>
      <c r="AQ4015" s="17">
        <f t="shared" si="1320"/>
        <v>11.953649174002464</v>
      </c>
      <c r="AR4015" s="17">
        <f t="shared" si="1321"/>
        <v>20.030785911132281</v>
      </c>
    </row>
    <row r="4016" spans="2:44" x14ac:dyDescent="0.25">
      <c r="B4016">
        <f>INDEX(RawData!$A$2:$A$1048576,MATCH(FmtData!$B$4+(ROW()-10),RawData!$A$2:$A$1048576,0))</f>
        <v>4408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65972222225</v>
      </c>
      <c r="D4016" s="47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42.372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5.2</v>
      </c>
      <c r="K4016">
        <f>INDEX(RawData!J$2:J$1048576,MATCH(FmtData!$B$4+(ROW()-10),RawData!$A$2:$A$1048576,0))</f>
        <v>195.4</v>
      </c>
      <c r="L4016">
        <f>INDEX(RawData!K$2:K$1048576,MATCH(FmtData!$B$4+(ROW()-10),RawData!$A$2:$A$1048576,0))</f>
        <v>28.7</v>
      </c>
      <c r="M4016">
        <f>INDEX(RawData!L$2:L$1048576,MATCH(FmtData!$B$4+(ROW()-10),RawData!$A$2:$A$1048576,0))</f>
        <v>22.7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5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63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14.6225</v>
      </c>
      <c r="V4016">
        <f>INDEX(RawData!U$2:U$1048576,MATCH(FmtData!$B$4+(ROW()-10),RawData!$A$2:$A$1048576,0))</f>
        <v>15.686</v>
      </c>
      <c r="W4016" s="8">
        <f t="shared" si="1306"/>
        <v>1.0634999999999994</v>
      </c>
      <c r="X4016" s="8">
        <f t="shared" si="1307"/>
        <v>-0.30214061999999992</v>
      </c>
      <c r="Y4016" s="8">
        <f t="shared" si="1308"/>
        <v>-0.24831293999999998</v>
      </c>
      <c r="Z4016" s="8">
        <f t="shared" si="1309"/>
        <v>10.194046135786381</v>
      </c>
      <c r="AA4016" s="8">
        <f t="shared" si="1310"/>
        <v>10.140218455786382</v>
      </c>
      <c r="AB4016" s="8">
        <f t="shared" si="1311"/>
        <v>10.167132295786381</v>
      </c>
      <c r="AC4016" s="6">
        <f t="shared" si="1325"/>
        <v>-279.697</v>
      </c>
      <c r="AD4016" s="42">
        <f t="shared" si="1322"/>
        <v>-37.502944256043577</v>
      </c>
      <c r="AE4016" s="15">
        <f t="shared" si="1323"/>
        <v>30.315824901583369</v>
      </c>
      <c r="AF4016" s="15">
        <f t="shared" si="1324"/>
        <v>25.007310087739484</v>
      </c>
      <c r="AG4016" s="15">
        <f t="shared" si="1312"/>
        <v>72.356438453372107</v>
      </c>
      <c r="AH4016" s="15">
        <f t="shared" si="1305"/>
        <v>-37.50316780545586</v>
      </c>
      <c r="AI4016" s="17">
        <f t="shared" si="1313"/>
        <v>1.1953649174002465</v>
      </c>
      <c r="AJ4016" s="17">
        <f t="shared" si="1314"/>
        <v>0.85432228508455355</v>
      </c>
      <c r="AK4016" s="17">
        <f t="shared" si="1315"/>
        <v>0.79111919068195535</v>
      </c>
      <c r="AL4016" s="17">
        <f t="shared" si="1316"/>
        <v>0.79572708431718098</v>
      </c>
      <c r="AM4016" s="17">
        <f t="shared" si="1317"/>
        <v>0.75642222007020354</v>
      </c>
      <c r="AN4016" s="17">
        <f t="shared" si="1318"/>
        <v>0.85432228508455355</v>
      </c>
      <c r="AO4016" s="17">
        <f>INDEX($AN$10:$AN$2627,MATCH(C4016+1/24,$C$10:$C$2627,1))-INDEX($AN$10:$AN$2627,MATCH(C4016,$C$10:$C$2627,1))</f>
        <v>0</v>
      </c>
      <c r="AP4016" s="17">
        <f t="shared" si="1319"/>
        <v>7.5642222007020354</v>
      </c>
      <c r="AQ4016" s="17">
        <f t="shared" si="1320"/>
        <v>11.953649174002464</v>
      </c>
      <c r="AR4016" s="17">
        <f t="shared" si="1321"/>
        <v>20.030785911132281</v>
      </c>
    </row>
    <row r="4017" spans="2:44" x14ac:dyDescent="0.25">
      <c r="B4017">
        <f>INDEX(RawData!$A$2:$A$1048576,MATCH(FmtData!$B$4+(ROW()-10),RawData!$A$2:$A$1048576,0))</f>
        <v>4409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65995370371</v>
      </c>
      <c r="D4017" s="47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017">
        <f>INDEX(RawData!D$2:D$1048576,MATCH(FmtData!$B$4+(ROW()-10),RawData!$A$2:$A$1048576,0))</f>
        <v>2905.2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42.372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5.1</v>
      </c>
      <c r="K4017">
        <f>INDEX(RawData!J$2:J$1048576,MATCH(FmtData!$B$4+(ROW()-10),RawData!$A$2:$A$1048576,0))</f>
        <v>195.5</v>
      </c>
      <c r="L4017">
        <f>INDEX(RawData!K$2:K$1048576,MATCH(FmtData!$B$4+(ROW()-10),RawData!$A$2:$A$1048576,0))</f>
        <v>28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8</v>
      </c>
      <c r="O4017">
        <f>INDEX(RawData!N$2:N$1048576,MATCH(FmtData!$B$4+(ROW()-10),RawData!$A$2:$A$1048576,0))</f>
        <v>171.5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636</v>
      </c>
      <c r="R4017">
        <f>INDEX(RawData!Q$2:Q$1048576,MATCH(FmtData!$B$4+(ROW()-10),RawData!$A$2:$A$1048576,0))</f>
        <v>1.8310500000000001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14.6149</v>
      </c>
      <c r="V4017">
        <f>INDEX(RawData!U$2:U$1048576,MATCH(FmtData!$B$4+(ROW()-10),RawData!$A$2:$A$1048576,0))</f>
        <v>15.686</v>
      </c>
      <c r="W4017" s="8">
        <f t="shared" si="1306"/>
        <v>1.0710999999999995</v>
      </c>
      <c r="X4017" s="8">
        <f t="shared" si="1307"/>
        <v>-0.30214061999999992</v>
      </c>
      <c r="Y4017" s="8">
        <f t="shared" si="1308"/>
        <v>-0.24831293999999998</v>
      </c>
      <c r="Z4017" s="8">
        <f t="shared" si="1309"/>
        <v>10.194046135786381</v>
      </c>
      <c r="AA4017" s="8">
        <f t="shared" si="1310"/>
        <v>10.140218455786382</v>
      </c>
      <c r="AB4017" s="8">
        <f t="shared" si="1311"/>
        <v>10.167132295786381</v>
      </c>
      <c r="AC4017" s="6">
        <f t="shared" si="1325"/>
        <v>-279.697</v>
      </c>
      <c r="AD4017" s="42">
        <f t="shared" si="1322"/>
        <v>-37.502944256043577</v>
      </c>
      <c r="AE4017" s="15">
        <f t="shared" si="1323"/>
        <v>30.315824901583369</v>
      </c>
      <c r="AF4017" s="15">
        <f t="shared" si="1324"/>
        <v>25.007310087739484</v>
      </c>
      <c r="AG4017" s="15">
        <f t="shared" si="1312"/>
        <v>72.356438453372107</v>
      </c>
      <c r="AH4017" s="15">
        <f t="shared" si="1305"/>
        <v>-37.50316780545586</v>
      </c>
      <c r="AI4017" s="17">
        <f t="shared" si="1313"/>
        <v>1.1953649174002465</v>
      </c>
      <c r="AJ4017" s="17">
        <f t="shared" si="1314"/>
        <v>0.85432228508455355</v>
      </c>
      <c r="AK4017" s="17">
        <f t="shared" si="1315"/>
        <v>0.79111919068195535</v>
      </c>
      <c r="AL4017" s="17">
        <f t="shared" si="1316"/>
        <v>0.79572708431718098</v>
      </c>
      <c r="AM4017" s="17">
        <f t="shared" si="1317"/>
        <v>0.75642222007020354</v>
      </c>
      <c r="AN4017" s="17">
        <f t="shared" si="1318"/>
        <v>0.85432228508455355</v>
      </c>
      <c r="AO4017" s="17">
        <f>INDEX($AN$10:$AN$2627,MATCH(C4017+1/24,$C$10:$C$2627,1))-INDEX($AN$10:$AN$2627,MATCH(C4017,$C$10:$C$2627,1))</f>
        <v>0</v>
      </c>
      <c r="AP4017" s="17">
        <f t="shared" si="1319"/>
        <v>7.5642222007020354</v>
      </c>
      <c r="AQ4017" s="17">
        <f t="shared" si="1320"/>
        <v>11.953649174002464</v>
      </c>
      <c r="AR4017" s="17">
        <f t="shared" si="1321"/>
        <v>20.030785911132281</v>
      </c>
    </row>
    <row r="4018" spans="2:44" x14ac:dyDescent="0.25">
      <c r="B4018">
        <f>INDEX(RawData!$A$2:$A$1048576,MATCH(FmtData!$B$4+(ROW()-10),RawData!$A$2:$A$1048576,0))</f>
        <v>4410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66018518517</v>
      </c>
      <c r="D4018" s="47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018">
        <f>INDEX(RawData!D$2:D$1048576,MATCH(FmtData!$B$4+(ROW()-10),RawData!$A$2:$A$1048576,0))</f>
        <v>2905.23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42.372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5.1</v>
      </c>
      <c r="K4018">
        <f>INDEX(RawData!J$2:J$1048576,MATCH(FmtData!$B$4+(ROW()-10),RawData!$A$2:$A$1048576,0))</f>
        <v>195.7</v>
      </c>
      <c r="L4018">
        <f>INDEX(RawData!K$2:K$1048576,MATCH(FmtData!$B$4+(ROW()-10),RawData!$A$2:$A$1048576,0))</f>
        <v>29</v>
      </c>
      <c r="M4018">
        <f>INDEX(RawData!L$2:L$1048576,MATCH(FmtData!$B$4+(ROW()-10),RawData!$A$2:$A$1048576,0))</f>
        <v>22.7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5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636</v>
      </c>
      <c r="R4018">
        <f>INDEX(RawData!Q$2:Q$1048576,MATCH(FmtData!$B$4+(ROW()-10),RawData!$A$2:$A$1048576,0))</f>
        <v>2.4414100000000002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14.566000000000001</v>
      </c>
      <c r="V4018">
        <f>INDEX(RawData!U$2:U$1048576,MATCH(FmtData!$B$4+(ROW()-10),RawData!$A$2:$A$1048576,0))</f>
        <v>15.6555</v>
      </c>
      <c r="W4018" s="8">
        <f t="shared" si="1306"/>
        <v>1.0894999999999992</v>
      </c>
      <c r="X4018" s="8">
        <f t="shared" si="1307"/>
        <v>-0.30214061999999992</v>
      </c>
      <c r="Y4018" s="8">
        <f t="shared" si="1308"/>
        <v>-0.24831293999999998</v>
      </c>
      <c r="Z4018" s="8">
        <f t="shared" si="1309"/>
        <v>10.194046135786381</v>
      </c>
      <c r="AA4018" s="8">
        <f t="shared" si="1310"/>
        <v>10.140218455786382</v>
      </c>
      <c r="AB4018" s="8">
        <f t="shared" si="1311"/>
        <v>10.167132295786381</v>
      </c>
      <c r="AC4018" s="6">
        <f t="shared" si="1325"/>
        <v>-279.697</v>
      </c>
      <c r="AD4018" s="42">
        <f t="shared" si="1322"/>
        <v>-37.502944256043577</v>
      </c>
      <c r="AE4018" s="15">
        <f t="shared" si="1323"/>
        <v>30.315824901583369</v>
      </c>
      <c r="AF4018" s="15">
        <f t="shared" si="1324"/>
        <v>25.007310087739484</v>
      </c>
      <c r="AG4018" s="15">
        <f t="shared" si="1312"/>
        <v>72.356438453372107</v>
      </c>
      <c r="AH4018" s="15">
        <f t="shared" ref="AH4018:AH4081" si="1326">$AH$1072+(AD4018-$AD$1072)</f>
        <v>-37.50316780545586</v>
      </c>
      <c r="AI4018" s="17">
        <f t="shared" si="1313"/>
        <v>1.1953649174002465</v>
      </c>
      <c r="AJ4018" s="17">
        <f t="shared" si="1314"/>
        <v>0.85432228508455355</v>
      </c>
      <c r="AK4018" s="17">
        <f t="shared" si="1315"/>
        <v>0.79111919068195535</v>
      </c>
      <c r="AL4018" s="17">
        <f t="shared" si="1316"/>
        <v>0.79572708431718098</v>
      </c>
      <c r="AM4018" s="17">
        <f t="shared" si="1317"/>
        <v>0.75642222007020354</v>
      </c>
      <c r="AN4018" s="17">
        <f t="shared" si="1318"/>
        <v>0.85432228508455355</v>
      </c>
      <c r="AO4018" s="17">
        <f>INDEX($AN$10:$AN$2627,MATCH(C4018+1/24,$C$10:$C$2627,1))-INDEX($AN$10:$AN$2627,MATCH(C4018,$C$10:$C$2627,1))</f>
        <v>0</v>
      </c>
      <c r="AP4018" s="17">
        <f t="shared" si="1319"/>
        <v>7.5642222007020354</v>
      </c>
      <c r="AQ4018" s="17">
        <f t="shared" si="1320"/>
        <v>11.953649174002464</v>
      </c>
      <c r="AR4018" s="17">
        <f t="shared" si="1321"/>
        <v>20.030785911132281</v>
      </c>
    </row>
    <row r="4019" spans="2:44" x14ac:dyDescent="0.25">
      <c r="B4019">
        <f>INDEX(RawData!$A$2:$A$1048576,MATCH(FmtData!$B$4+(ROW()-10),RawData!$A$2:$A$1048576,0))</f>
        <v>4411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66041666664</v>
      </c>
      <c r="D4019" s="47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019">
        <f>INDEX(RawData!D$2:D$1048576,MATCH(FmtData!$B$4+(ROW()-10),RawData!$A$2:$A$1048576,0))</f>
        <v>2905.23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42.372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5</v>
      </c>
      <c r="K4019">
        <f>INDEX(RawData!J$2:J$1048576,MATCH(FmtData!$B$4+(ROW()-10),RawData!$A$2:$A$1048576,0))</f>
        <v>195.7</v>
      </c>
      <c r="L4019">
        <f>INDEX(RawData!K$2:K$1048576,MATCH(FmtData!$B$4+(ROW()-10),RawData!$A$2:$A$1048576,0))</f>
        <v>29.1</v>
      </c>
      <c r="M4019">
        <f>INDEX(RawData!L$2:L$1048576,MATCH(FmtData!$B$4+(ROW()-10),RawData!$A$2:$A$1048576,0))</f>
        <v>22.7</v>
      </c>
      <c r="N4019">
        <f>INDEX(RawData!M$2:M$1048576,MATCH(FmtData!$B$4+(ROW()-10),RawData!$A$2:$A$1048576,0))</f>
        <v>21.9</v>
      </c>
      <c r="O4019">
        <f>INDEX(RawData!N$2:N$1048576,MATCH(FmtData!$B$4+(ROW()-10),RawData!$A$2:$A$1048576,0))</f>
        <v>171.5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636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14.553800000000001</v>
      </c>
      <c r="V4019">
        <f>INDEX(RawData!U$2:U$1048576,MATCH(FmtData!$B$4+(ROW()-10),RawData!$A$2:$A$1048576,0))</f>
        <v>15.5029</v>
      </c>
      <c r="W4019" s="8">
        <f t="shared" si="1306"/>
        <v>0.94909999999999961</v>
      </c>
      <c r="X4019" s="8">
        <f t="shared" si="1307"/>
        <v>-0.30214061999999992</v>
      </c>
      <c r="Y4019" s="8">
        <f t="shared" si="1308"/>
        <v>-0.24831293999999998</v>
      </c>
      <c r="Z4019" s="8">
        <f t="shared" si="1309"/>
        <v>10.194046135786381</v>
      </c>
      <c r="AA4019" s="8">
        <f t="shared" si="1310"/>
        <v>10.140218455786382</v>
      </c>
      <c r="AB4019" s="8">
        <f t="shared" si="1311"/>
        <v>10.167132295786381</v>
      </c>
      <c r="AC4019" s="6">
        <f t="shared" si="1325"/>
        <v>-279.697</v>
      </c>
      <c r="AD4019" s="42">
        <f t="shared" si="1322"/>
        <v>-37.502944256043577</v>
      </c>
      <c r="AE4019" s="15">
        <f t="shared" si="1323"/>
        <v>30.315824901583369</v>
      </c>
      <c r="AF4019" s="15">
        <f t="shared" si="1324"/>
        <v>25.007310087739484</v>
      </c>
      <c r="AG4019" s="15">
        <f t="shared" si="1312"/>
        <v>72.356438453372107</v>
      </c>
      <c r="AH4019" s="15">
        <f t="shared" si="1326"/>
        <v>-37.50316780545586</v>
      </c>
      <c r="AI4019" s="17">
        <f t="shared" si="1313"/>
        <v>1.1953649174002465</v>
      </c>
      <c r="AJ4019" s="17">
        <f t="shared" si="1314"/>
        <v>0.85432228508455355</v>
      </c>
      <c r="AK4019" s="17">
        <f t="shared" si="1315"/>
        <v>0.79111919068195535</v>
      </c>
      <c r="AL4019" s="17">
        <f t="shared" si="1316"/>
        <v>0.79572708431718098</v>
      </c>
      <c r="AM4019" s="17">
        <f t="shared" si="1317"/>
        <v>0.75642222007020354</v>
      </c>
      <c r="AN4019" s="17">
        <f t="shared" si="1318"/>
        <v>0.85432228508455355</v>
      </c>
      <c r="AO4019" s="17">
        <f>INDEX($AN$10:$AN$2627,MATCH(C4019+1/24,$C$10:$C$2627,1))-INDEX($AN$10:$AN$2627,MATCH(C4019,$C$10:$C$2627,1))</f>
        <v>0</v>
      </c>
      <c r="AP4019" s="17">
        <f t="shared" si="1319"/>
        <v>7.5642222007020354</v>
      </c>
      <c r="AQ4019" s="17">
        <f t="shared" si="1320"/>
        <v>11.953649174002464</v>
      </c>
      <c r="AR4019" s="17">
        <f t="shared" si="1321"/>
        <v>20.030785911132281</v>
      </c>
    </row>
    <row r="4020" spans="2:44" x14ac:dyDescent="0.25">
      <c r="B4020">
        <f>INDEX(RawData!$A$2:$A$1048576,MATCH(FmtData!$B$4+(ROW()-10),RawData!$A$2:$A$1048576,0))</f>
        <v>4412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66064814817</v>
      </c>
      <c r="D4020" s="47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020">
        <f>INDEX(RawData!D$2:D$1048576,MATCH(FmtData!$B$4+(ROW()-10),RawData!$A$2:$A$1048576,0))</f>
        <v>2905.23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42.372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5</v>
      </c>
      <c r="K4020">
        <f>INDEX(RawData!J$2:J$1048576,MATCH(FmtData!$B$4+(ROW()-10),RawData!$A$2:$A$1048576,0))</f>
        <v>195.8</v>
      </c>
      <c r="L4020">
        <f>INDEX(RawData!K$2:K$1048576,MATCH(FmtData!$B$4+(ROW()-10),RawData!$A$2:$A$1048576,0))</f>
        <v>29.2</v>
      </c>
      <c r="M4020">
        <f>INDEX(RawData!L$2:L$1048576,MATCH(FmtData!$B$4+(ROW()-10),RawData!$A$2:$A$1048576,0))</f>
        <v>22.7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5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7.636</v>
      </c>
      <c r="R4020">
        <f>INDEX(RawData!Q$2:Q$1048576,MATCH(FmtData!$B$4+(ROW()-10),RawData!$A$2:$A$1048576,0))</f>
        <v>1.8310500000000001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14.527900000000001</v>
      </c>
      <c r="V4020">
        <f>INDEX(RawData!U$2:U$1048576,MATCH(FmtData!$B$4+(ROW()-10),RawData!$A$2:$A$1048576,0))</f>
        <v>15.5334</v>
      </c>
      <c r="W4020" s="8">
        <f t="shared" si="1306"/>
        <v>1.0054999999999996</v>
      </c>
      <c r="X4020" s="8">
        <f t="shared" si="1307"/>
        <v>-0.30214061999999992</v>
      </c>
      <c r="Y4020" s="8">
        <f t="shared" si="1308"/>
        <v>-0.24831293999999998</v>
      </c>
      <c r="Z4020" s="8">
        <f t="shared" si="1309"/>
        <v>10.194046135786381</v>
      </c>
      <c r="AA4020" s="8">
        <f t="shared" si="1310"/>
        <v>10.140218455786382</v>
      </c>
      <c r="AB4020" s="8">
        <f t="shared" si="1311"/>
        <v>10.167132295786381</v>
      </c>
      <c r="AC4020" s="6">
        <f t="shared" si="1325"/>
        <v>-279.697</v>
      </c>
      <c r="AD4020" s="42">
        <f t="shared" si="1322"/>
        <v>-37.502944256043577</v>
      </c>
      <c r="AE4020" s="15">
        <f t="shared" si="1323"/>
        <v>30.315824901583369</v>
      </c>
      <c r="AF4020" s="15">
        <f t="shared" si="1324"/>
        <v>25.007310087739484</v>
      </c>
      <c r="AG4020" s="15">
        <f t="shared" si="1312"/>
        <v>72.356438453372107</v>
      </c>
      <c r="AH4020" s="15">
        <f t="shared" si="1326"/>
        <v>-37.50316780545586</v>
      </c>
      <c r="AI4020" s="17">
        <f t="shared" si="1313"/>
        <v>1.1953649174002465</v>
      </c>
      <c r="AJ4020" s="17">
        <f t="shared" si="1314"/>
        <v>0.85432228508455355</v>
      </c>
      <c r="AK4020" s="17">
        <f t="shared" si="1315"/>
        <v>0.79111919068195535</v>
      </c>
      <c r="AL4020" s="17">
        <f t="shared" si="1316"/>
        <v>0.79572708431718098</v>
      </c>
      <c r="AM4020" s="17">
        <f t="shared" si="1317"/>
        <v>0.75642222007020354</v>
      </c>
      <c r="AN4020" s="17">
        <f t="shared" si="1318"/>
        <v>0.85432228508455355</v>
      </c>
      <c r="AO4020" s="17">
        <f>INDEX($AN$10:$AN$2627,MATCH(C4020+1/24,$C$10:$C$2627,1))-INDEX($AN$10:$AN$2627,MATCH(C4020,$C$10:$C$2627,1))</f>
        <v>0</v>
      </c>
      <c r="AP4020" s="17">
        <f t="shared" si="1319"/>
        <v>7.5642222007020354</v>
      </c>
      <c r="AQ4020" s="17">
        <f t="shared" si="1320"/>
        <v>11.953649174002464</v>
      </c>
      <c r="AR4020" s="17">
        <f t="shared" si="1321"/>
        <v>20.030785911132281</v>
      </c>
    </row>
    <row r="4021" spans="2:44" x14ac:dyDescent="0.25">
      <c r="B4021">
        <f>INDEX(RawData!$A$2:$A$1048576,MATCH(FmtData!$B$4+(ROW()-10),RawData!$A$2:$A$1048576,0))</f>
        <v>4413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66087962964</v>
      </c>
      <c r="D4021" s="47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021">
        <f>INDEX(RawData!D$2:D$1048576,MATCH(FmtData!$B$4+(ROW()-10),RawData!$A$2:$A$1048576,0))</f>
        <v>2905.23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42.372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4.9</v>
      </c>
      <c r="K4021">
        <f>INDEX(RawData!J$2:J$1048576,MATCH(FmtData!$B$4+(ROW()-10),RawData!$A$2:$A$1048576,0))</f>
        <v>195.9</v>
      </c>
      <c r="L4021">
        <f>INDEX(RawData!K$2:K$1048576,MATCH(FmtData!$B$4+(ROW()-10),RawData!$A$2:$A$1048576,0))</f>
        <v>29.2</v>
      </c>
      <c r="M4021">
        <f>INDEX(RawData!L$2:L$1048576,MATCH(FmtData!$B$4+(ROW()-10),RawData!$A$2:$A$1048576,0))</f>
        <v>22.7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5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7.636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14.502000000000001</v>
      </c>
      <c r="V4021">
        <f>INDEX(RawData!U$2:U$1048576,MATCH(FmtData!$B$4+(ROW()-10),RawData!$A$2:$A$1048576,0))</f>
        <v>15.5029</v>
      </c>
      <c r="W4021" s="8">
        <f t="shared" si="1306"/>
        <v>1.0008999999999997</v>
      </c>
      <c r="X4021" s="8">
        <f t="shared" si="1307"/>
        <v>-0.30214061999999992</v>
      </c>
      <c r="Y4021" s="8">
        <f t="shared" si="1308"/>
        <v>-0.24831293999999998</v>
      </c>
      <c r="Z4021" s="8">
        <f t="shared" si="1309"/>
        <v>10.194046135786381</v>
      </c>
      <c r="AA4021" s="8">
        <f t="shared" si="1310"/>
        <v>10.140218455786382</v>
      </c>
      <c r="AB4021" s="8">
        <f t="shared" si="1311"/>
        <v>10.167132295786381</v>
      </c>
      <c r="AC4021" s="6">
        <f t="shared" si="1325"/>
        <v>-279.697</v>
      </c>
      <c r="AD4021" s="42">
        <f t="shared" si="1322"/>
        <v>-37.502944256043577</v>
      </c>
      <c r="AE4021" s="15">
        <f t="shared" si="1323"/>
        <v>30.315824901583369</v>
      </c>
      <c r="AF4021" s="15">
        <f t="shared" si="1324"/>
        <v>25.007310087739484</v>
      </c>
      <c r="AG4021" s="15">
        <f t="shared" si="1312"/>
        <v>72.356438453372107</v>
      </c>
      <c r="AH4021" s="15">
        <f t="shared" si="1326"/>
        <v>-37.50316780545586</v>
      </c>
      <c r="AI4021" s="17">
        <f t="shared" si="1313"/>
        <v>1.1953649174002465</v>
      </c>
      <c r="AJ4021" s="17">
        <f t="shared" si="1314"/>
        <v>0.85432228508455355</v>
      </c>
      <c r="AK4021" s="17">
        <f t="shared" si="1315"/>
        <v>0.79111919068195535</v>
      </c>
      <c r="AL4021" s="17">
        <f t="shared" si="1316"/>
        <v>0.79572708431718098</v>
      </c>
      <c r="AM4021" s="17">
        <f t="shared" si="1317"/>
        <v>0.75642222007020354</v>
      </c>
      <c r="AN4021" s="17">
        <f t="shared" si="1318"/>
        <v>0.85432228508455355</v>
      </c>
      <c r="AO4021" s="17">
        <f>INDEX($AN$10:$AN$2627,MATCH(C4021+1/24,$C$10:$C$2627,1))-INDEX($AN$10:$AN$2627,MATCH(C4021,$C$10:$C$2627,1))</f>
        <v>0</v>
      </c>
      <c r="AP4021" s="17">
        <f t="shared" si="1319"/>
        <v>7.5642222007020354</v>
      </c>
      <c r="AQ4021" s="17">
        <f t="shared" si="1320"/>
        <v>11.953649174002464</v>
      </c>
      <c r="AR4021" s="17">
        <f t="shared" si="1321"/>
        <v>20.030785911132281</v>
      </c>
    </row>
    <row r="4022" spans="2:44" x14ac:dyDescent="0.25">
      <c r="B4022">
        <f>INDEX(RawData!$A$2:$A$1048576,MATCH(FmtData!$B$4+(ROW()-10),RawData!$A$2:$A$1048576,0))</f>
        <v>4414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6611111111</v>
      </c>
      <c r="D4022" s="47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022">
        <f>INDEX(RawData!D$2:D$1048576,MATCH(FmtData!$B$4+(ROW()-10),RawData!$A$2:$A$1048576,0))</f>
        <v>2904.3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42.372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4.9</v>
      </c>
      <c r="K4022">
        <f>INDEX(RawData!J$2:J$1048576,MATCH(FmtData!$B$4+(ROW()-10),RawData!$A$2:$A$1048576,0))</f>
        <v>196.1</v>
      </c>
      <c r="L4022">
        <f>INDEX(RawData!K$2:K$1048576,MATCH(FmtData!$B$4+(ROW()-10),RawData!$A$2:$A$1048576,0))</f>
        <v>29.2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5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7.636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14.466900000000001</v>
      </c>
      <c r="V4022">
        <f>INDEX(RawData!U$2:U$1048576,MATCH(FmtData!$B$4+(ROW()-10),RawData!$A$2:$A$1048576,0))</f>
        <v>15.5029</v>
      </c>
      <c r="W4022" s="8">
        <f t="shared" si="1306"/>
        <v>1.0359999999999996</v>
      </c>
      <c r="X4022" s="8">
        <f t="shared" si="1307"/>
        <v>-0.30214061999999992</v>
      </c>
      <c r="Y4022" s="8">
        <f t="shared" si="1308"/>
        <v>-0.24831293999999998</v>
      </c>
      <c r="Z4022" s="8">
        <f t="shared" si="1309"/>
        <v>10.194046135786381</v>
      </c>
      <c r="AA4022" s="8">
        <f t="shared" si="1310"/>
        <v>10.140218455786382</v>
      </c>
      <c r="AB4022" s="8">
        <f t="shared" si="1311"/>
        <v>10.167132295786381</v>
      </c>
      <c r="AC4022" s="6">
        <f t="shared" si="1325"/>
        <v>-279.697</v>
      </c>
      <c r="AD4022" s="42">
        <f t="shared" si="1322"/>
        <v>-37.502944256043577</v>
      </c>
      <c r="AE4022" s="15">
        <f t="shared" si="1323"/>
        <v>30.315824901583369</v>
      </c>
      <c r="AF4022" s="15">
        <f t="shared" si="1324"/>
        <v>25.007310087739484</v>
      </c>
      <c r="AG4022" s="15">
        <f t="shared" si="1312"/>
        <v>72.356438453372107</v>
      </c>
      <c r="AH4022" s="15">
        <f t="shared" si="1326"/>
        <v>-37.50316780545586</v>
      </c>
      <c r="AI4022" s="17">
        <f t="shared" si="1313"/>
        <v>1.1953649174002465</v>
      </c>
      <c r="AJ4022" s="17">
        <f t="shared" si="1314"/>
        <v>0.85432228508455355</v>
      </c>
      <c r="AK4022" s="17">
        <f t="shared" si="1315"/>
        <v>0.79111919068195535</v>
      </c>
      <c r="AL4022" s="17">
        <f t="shared" si="1316"/>
        <v>0.79572708431718098</v>
      </c>
      <c r="AM4022" s="17">
        <f t="shared" si="1317"/>
        <v>0.75642222007020354</v>
      </c>
      <c r="AN4022" s="17">
        <f t="shared" si="1318"/>
        <v>0.85432228508455355</v>
      </c>
      <c r="AO4022" s="17">
        <f>INDEX($AN$10:$AN$2627,MATCH(C4022+1/24,$C$10:$C$2627,1))-INDEX($AN$10:$AN$2627,MATCH(C4022,$C$10:$C$2627,1))</f>
        <v>0</v>
      </c>
      <c r="AP4022" s="17">
        <f t="shared" si="1319"/>
        <v>7.5642222007020354</v>
      </c>
      <c r="AQ4022" s="17">
        <f t="shared" si="1320"/>
        <v>11.953649174002464</v>
      </c>
      <c r="AR4022" s="17">
        <f t="shared" si="1321"/>
        <v>20.024373809199783</v>
      </c>
    </row>
    <row r="4023" spans="2:44" x14ac:dyDescent="0.25">
      <c r="B4023">
        <f>INDEX(RawData!$A$2:$A$1048576,MATCH(FmtData!$B$4+(ROW()-10),RawData!$A$2:$A$1048576,0))</f>
        <v>4415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66134259256</v>
      </c>
      <c r="D4023" s="47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023">
        <f>INDEX(RawData!D$2:D$1048576,MATCH(FmtData!$B$4+(ROW()-10),RawData!$A$2:$A$1048576,0))</f>
        <v>2905.23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42.372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4.8</v>
      </c>
      <c r="K4023">
        <f>INDEX(RawData!J$2:J$1048576,MATCH(FmtData!$B$4+(ROW()-10),RawData!$A$2:$A$1048576,0))</f>
        <v>196.2</v>
      </c>
      <c r="L4023">
        <f>INDEX(RawData!K$2:K$1048576,MATCH(FmtData!$B$4+(ROW()-10),RawData!$A$2:$A$1048576,0))</f>
        <v>29.2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5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7.636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14.456200000000001</v>
      </c>
      <c r="V4023">
        <f>INDEX(RawData!U$2:U$1048576,MATCH(FmtData!$B$4+(ROW()-10),RawData!$A$2:$A$1048576,0))</f>
        <v>15.5029</v>
      </c>
      <c r="W4023" s="8">
        <f t="shared" si="1306"/>
        <v>1.0466999999999995</v>
      </c>
      <c r="X4023" s="8">
        <f t="shared" si="1307"/>
        <v>-0.30214061999999992</v>
      </c>
      <c r="Y4023" s="8">
        <f t="shared" si="1308"/>
        <v>-0.24831293999999998</v>
      </c>
      <c r="Z4023" s="8">
        <f t="shared" si="1309"/>
        <v>10.194046135786381</v>
      </c>
      <c r="AA4023" s="8">
        <f t="shared" si="1310"/>
        <v>10.140218455786382</v>
      </c>
      <c r="AB4023" s="8">
        <f t="shared" si="1311"/>
        <v>10.167132295786381</v>
      </c>
      <c r="AC4023" s="6">
        <f t="shared" si="1325"/>
        <v>-279.697</v>
      </c>
      <c r="AD4023" s="42">
        <f t="shared" si="1322"/>
        <v>-37.502944256043577</v>
      </c>
      <c r="AE4023" s="15">
        <f t="shared" si="1323"/>
        <v>30.315824901583369</v>
      </c>
      <c r="AF4023" s="15">
        <f t="shared" si="1324"/>
        <v>25.007310087739484</v>
      </c>
      <c r="AG4023" s="15">
        <f t="shared" si="1312"/>
        <v>72.356438453372107</v>
      </c>
      <c r="AH4023" s="15">
        <f t="shared" si="1326"/>
        <v>-37.50316780545586</v>
      </c>
      <c r="AI4023" s="17">
        <f t="shared" si="1313"/>
        <v>1.1953649174002465</v>
      </c>
      <c r="AJ4023" s="17">
        <f t="shared" si="1314"/>
        <v>0.85432228508455355</v>
      </c>
      <c r="AK4023" s="17">
        <f t="shared" si="1315"/>
        <v>0.79111919068195535</v>
      </c>
      <c r="AL4023" s="17">
        <f t="shared" si="1316"/>
        <v>0.79572708431718098</v>
      </c>
      <c r="AM4023" s="17">
        <f t="shared" si="1317"/>
        <v>0.75642222007020354</v>
      </c>
      <c r="AN4023" s="17">
        <f t="shared" si="1318"/>
        <v>0.85432228508455355</v>
      </c>
      <c r="AO4023" s="17">
        <f>INDEX($AN$10:$AN$2627,MATCH(C4023+1/24,$C$10:$C$2627,1))-INDEX($AN$10:$AN$2627,MATCH(C4023,$C$10:$C$2627,1))</f>
        <v>0</v>
      </c>
      <c r="AP4023" s="17">
        <f t="shared" si="1319"/>
        <v>7.5642222007020354</v>
      </c>
      <c r="AQ4023" s="17">
        <f t="shared" si="1320"/>
        <v>11.953649174002464</v>
      </c>
      <c r="AR4023" s="17">
        <f t="shared" si="1321"/>
        <v>20.030785911132281</v>
      </c>
    </row>
    <row r="4024" spans="2:44" x14ac:dyDescent="0.25">
      <c r="B4024">
        <f>INDEX(RawData!$A$2:$A$1048576,MATCH(FmtData!$B$4+(ROW()-10),RawData!$A$2:$A$1048576,0))</f>
        <v>4416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6615740741</v>
      </c>
      <c r="D4024" s="47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024">
        <f>INDEX(RawData!D$2:D$1048576,MATCH(FmtData!$B$4+(ROW()-10),RawData!$A$2:$A$1048576,0))</f>
        <v>2904.3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42.372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4.7</v>
      </c>
      <c r="K4024">
        <f>INDEX(RawData!J$2:J$1048576,MATCH(FmtData!$B$4+(ROW()-10),RawData!$A$2:$A$1048576,0))</f>
        <v>196.3</v>
      </c>
      <c r="L4024">
        <f>INDEX(RawData!K$2:K$1048576,MATCH(FmtData!$B$4+(ROW()-10),RawData!$A$2:$A$1048576,0))</f>
        <v>29.3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5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7.636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14.436299999999999</v>
      </c>
      <c r="V4024">
        <f>INDEX(RawData!U$2:U$1048576,MATCH(FmtData!$B$4+(ROW()-10),RawData!$A$2:$A$1048576,0))</f>
        <v>15.5029</v>
      </c>
      <c r="W4024" s="8">
        <f t="shared" si="1306"/>
        <v>1.0666000000000011</v>
      </c>
      <c r="X4024" s="8">
        <f t="shared" si="1307"/>
        <v>-0.30214061999999992</v>
      </c>
      <c r="Y4024" s="8">
        <f t="shared" si="1308"/>
        <v>-0.24831293999999998</v>
      </c>
      <c r="Z4024" s="8">
        <f t="shared" si="1309"/>
        <v>10.194046135786381</v>
      </c>
      <c r="AA4024" s="8">
        <f t="shared" si="1310"/>
        <v>10.140218455786382</v>
      </c>
      <c r="AB4024" s="8">
        <f t="shared" si="1311"/>
        <v>10.167132295786381</v>
      </c>
      <c r="AC4024" s="6">
        <f t="shared" si="1325"/>
        <v>-279.697</v>
      </c>
      <c r="AD4024" s="42">
        <f t="shared" si="1322"/>
        <v>-37.502944256043577</v>
      </c>
      <c r="AE4024" s="15">
        <f t="shared" si="1323"/>
        <v>30.315824901583369</v>
      </c>
      <c r="AF4024" s="15">
        <f t="shared" si="1324"/>
        <v>25.007310087739484</v>
      </c>
      <c r="AG4024" s="15">
        <f t="shared" si="1312"/>
        <v>72.356438453372107</v>
      </c>
      <c r="AH4024" s="15">
        <f t="shared" si="1326"/>
        <v>-37.50316780545586</v>
      </c>
      <c r="AI4024" s="17">
        <f t="shared" si="1313"/>
        <v>1.1953649174002465</v>
      </c>
      <c r="AJ4024" s="17">
        <f t="shared" si="1314"/>
        <v>0.85432228508455355</v>
      </c>
      <c r="AK4024" s="17">
        <f t="shared" si="1315"/>
        <v>0.79111919068195535</v>
      </c>
      <c r="AL4024" s="17">
        <f t="shared" si="1316"/>
        <v>0.79572708431718098</v>
      </c>
      <c r="AM4024" s="17">
        <f t="shared" si="1317"/>
        <v>0.75642222007020354</v>
      </c>
      <c r="AN4024" s="17">
        <f t="shared" si="1318"/>
        <v>0.85432228508455355</v>
      </c>
      <c r="AO4024" s="17">
        <f>INDEX($AN$10:$AN$2627,MATCH(C4024+1/24,$C$10:$C$2627,1))-INDEX($AN$10:$AN$2627,MATCH(C4024,$C$10:$C$2627,1))</f>
        <v>0</v>
      </c>
      <c r="AP4024" s="17">
        <f t="shared" si="1319"/>
        <v>7.5642222007020354</v>
      </c>
      <c r="AQ4024" s="17">
        <f t="shared" si="1320"/>
        <v>11.953649174002464</v>
      </c>
      <c r="AR4024" s="17">
        <f t="shared" si="1321"/>
        <v>20.024373809199783</v>
      </c>
    </row>
    <row r="4025" spans="2:44" x14ac:dyDescent="0.25">
      <c r="B4025">
        <f>INDEX(RawData!$A$2:$A$1048576,MATCH(FmtData!$B$4+(ROW()-10),RawData!$A$2:$A$1048576,0))</f>
        <v>4417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66180555556</v>
      </c>
      <c r="D4025" s="47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025">
        <f>INDEX(RawData!D$2:D$1048576,MATCH(FmtData!$B$4+(ROW()-10),RawData!$A$2:$A$1048576,0))</f>
        <v>2905.2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42.372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4.7</v>
      </c>
      <c r="K4025">
        <f>INDEX(RawData!J$2:J$1048576,MATCH(FmtData!$B$4+(ROW()-10),RawData!$A$2:$A$1048576,0))</f>
        <v>196.4</v>
      </c>
      <c r="L4025">
        <f>INDEX(RawData!K$2:K$1048576,MATCH(FmtData!$B$4+(ROW()-10),RawData!$A$2:$A$1048576,0))</f>
        <v>29.4</v>
      </c>
      <c r="M4025">
        <f>INDEX(RawData!L$2:L$1048576,MATCH(FmtData!$B$4+(ROW()-10),RawData!$A$2:$A$1048576,0))</f>
        <v>22.7</v>
      </c>
      <c r="N4025">
        <f>INDEX(RawData!M$2:M$1048576,MATCH(FmtData!$B$4+(ROW()-10),RawData!$A$2:$A$1048576,0))</f>
        <v>21.9</v>
      </c>
      <c r="O4025">
        <f>INDEX(RawData!N$2:N$1048576,MATCH(FmtData!$B$4+(ROW()-10),RawData!$A$2:$A$1048576,0))</f>
        <v>171.5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7.636</v>
      </c>
      <c r="R4025">
        <f>INDEX(RawData!Q$2:Q$1048576,MATCH(FmtData!$B$4+(ROW()-10),RawData!$A$2:$A$1048576,0))</f>
        <v>1.8310500000000001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14.410399999999999</v>
      </c>
      <c r="V4025">
        <f>INDEX(RawData!U$2:U$1048576,MATCH(FmtData!$B$4+(ROW()-10),RawData!$A$2:$A$1048576,0))</f>
        <v>15.5029</v>
      </c>
      <c r="W4025" s="8">
        <f t="shared" si="1306"/>
        <v>1.0925000000000011</v>
      </c>
      <c r="X4025" s="8">
        <f t="shared" si="1307"/>
        <v>-0.30214061999999992</v>
      </c>
      <c r="Y4025" s="8">
        <f t="shared" si="1308"/>
        <v>-0.24831293999999998</v>
      </c>
      <c r="Z4025" s="8">
        <f t="shared" si="1309"/>
        <v>10.194046135786381</v>
      </c>
      <c r="AA4025" s="8">
        <f t="shared" si="1310"/>
        <v>10.140218455786382</v>
      </c>
      <c r="AB4025" s="8">
        <f t="shared" si="1311"/>
        <v>10.167132295786381</v>
      </c>
      <c r="AC4025" s="6">
        <f t="shared" si="1325"/>
        <v>-279.697</v>
      </c>
      <c r="AD4025" s="42">
        <f t="shared" si="1322"/>
        <v>-37.502944256043577</v>
      </c>
      <c r="AE4025" s="15">
        <f t="shared" si="1323"/>
        <v>30.315824901583369</v>
      </c>
      <c r="AF4025" s="15">
        <f t="shared" si="1324"/>
        <v>25.007310087739484</v>
      </c>
      <c r="AG4025" s="15">
        <f t="shared" si="1312"/>
        <v>72.356438453372107</v>
      </c>
      <c r="AH4025" s="15">
        <f t="shared" si="1326"/>
        <v>-37.50316780545586</v>
      </c>
      <c r="AI4025" s="17">
        <f t="shared" si="1313"/>
        <v>1.1953649174002465</v>
      </c>
      <c r="AJ4025" s="17">
        <f t="shared" si="1314"/>
        <v>0.85432228508455355</v>
      </c>
      <c r="AK4025" s="17">
        <f t="shared" si="1315"/>
        <v>0.79111919068195535</v>
      </c>
      <c r="AL4025" s="17">
        <f t="shared" si="1316"/>
        <v>0.79572708431718098</v>
      </c>
      <c r="AM4025" s="17">
        <f t="shared" si="1317"/>
        <v>0.75642222007020354</v>
      </c>
      <c r="AN4025" s="17">
        <f t="shared" si="1318"/>
        <v>0.85432228508455355</v>
      </c>
      <c r="AO4025" s="17">
        <f>INDEX($AN$10:$AN$2627,MATCH(C4025+1/24,$C$10:$C$2627,1))-INDEX($AN$10:$AN$2627,MATCH(C4025,$C$10:$C$2627,1))</f>
        <v>0</v>
      </c>
      <c r="AP4025" s="17">
        <f t="shared" si="1319"/>
        <v>7.5642222007020354</v>
      </c>
      <c r="AQ4025" s="17">
        <f t="shared" si="1320"/>
        <v>11.953649174002464</v>
      </c>
      <c r="AR4025" s="17">
        <f t="shared" si="1321"/>
        <v>20.030785911132281</v>
      </c>
    </row>
    <row r="4026" spans="2:44" x14ac:dyDescent="0.25">
      <c r="B4026">
        <f>INDEX(RawData!$A$2:$A$1048576,MATCH(FmtData!$B$4+(ROW()-10),RawData!$A$2:$A$1048576,0))</f>
        <v>4418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66203703702</v>
      </c>
      <c r="D4026" s="47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026">
        <f>INDEX(RawData!D$2:D$1048576,MATCH(FmtData!$B$4+(ROW()-10),RawData!$A$2:$A$1048576,0))</f>
        <v>2904.3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42.372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4.7</v>
      </c>
      <c r="K4026">
        <f>INDEX(RawData!J$2:J$1048576,MATCH(FmtData!$B$4+(ROW()-10),RawData!$A$2:$A$1048576,0))</f>
        <v>196.5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5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7.636</v>
      </c>
      <c r="R4026">
        <f>INDEX(RawData!Q$2:Q$1048576,MATCH(FmtData!$B$4+(ROW()-10),RawData!$A$2:$A$1048576,0))</f>
        <v>2.4414100000000002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14.390599999999999</v>
      </c>
      <c r="V4026">
        <f>INDEX(RawData!U$2:U$1048576,MATCH(FmtData!$B$4+(ROW()-10),RawData!$A$2:$A$1048576,0))</f>
        <v>15.4572</v>
      </c>
      <c r="W4026" s="8">
        <f t="shared" si="1306"/>
        <v>1.0666000000000011</v>
      </c>
      <c r="X4026" s="8">
        <f t="shared" si="1307"/>
        <v>-0.30214061999999992</v>
      </c>
      <c r="Y4026" s="8">
        <f t="shared" si="1308"/>
        <v>-0.24831293999999998</v>
      </c>
      <c r="Z4026" s="8">
        <f t="shared" si="1309"/>
        <v>10.194046135786381</v>
      </c>
      <c r="AA4026" s="8">
        <f t="shared" si="1310"/>
        <v>10.140218455786382</v>
      </c>
      <c r="AB4026" s="8">
        <f t="shared" si="1311"/>
        <v>10.167132295786381</v>
      </c>
      <c r="AC4026" s="6">
        <f t="shared" si="1325"/>
        <v>-279.697</v>
      </c>
      <c r="AD4026" s="42">
        <f t="shared" si="1322"/>
        <v>-37.502944256043577</v>
      </c>
      <c r="AE4026" s="15">
        <f t="shared" si="1323"/>
        <v>30.315824901583369</v>
      </c>
      <c r="AF4026" s="15">
        <f t="shared" si="1324"/>
        <v>25.007310087739484</v>
      </c>
      <c r="AG4026" s="15">
        <f t="shared" si="1312"/>
        <v>72.356438453372107</v>
      </c>
      <c r="AH4026" s="15">
        <f t="shared" si="1326"/>
        <v>-37.50316780545586</v>
      </c>
      <c r="AI4026" s="17">
        <f t="shared" si="1313"/>
        <v>1.1953649174002465</v>
      </c>
      <c r="AJ4026" s="17">
        <f t="shared" si="1314"/>
        <v>0.85432228508455355</v>
      </c>
      <c r="AK4026" s="17">
        <f t="shared" si="1315"/>
        <v>0.79111919068195535</v>
      </c>
      <c r="AL4026" s="17">
        <f t="shared" si="1316"/>
        <v>0.79572708431718098</v>
      </c>
      <c r="AM4026" s="17">
        <f t="shared" si="1317"/>
        <v>0.75642222007020354</v>
      </c>
      <c r="AN4026" s="17">
        <f t="shared" si="1318"/>
        <v>0.85432228508455355</v>
      </c>
      <c r="AO4026" s="17">
        <f>INDEX($AN$10:$AN$2627,MATCH(C4026+1/24,$C$10:$C$2627,1))-INDEX($AN$10:$AN$2627,MATCH(C4026,$C$10:$C$2627,1))</f>
        <v>0</v>
      </c>
      <c r="AP4026" s="17">
        <f t="shared" si="1319"/>
        <v>7.5642222007020354</v>
      </c>
      <c r="AQ4026" s="17">
        <f t="shared" si="1320"/>
        <v>11.953649174002464</v>
      </c>
      <c r="AR4026" s="17">
        <f t="shared" si="1321"/>
        <v>20.024373809199783</v>
      </c>
    </row>
    <row r="4027" spans="2:44" x14ac:dyDescent="0.25">
      <c r="B4027">
        <f>INDEX(RawData!$A$2:$A$1048576,MATCH(FmtData!$B$4+(ROW()-10),RawData!$A$2:$A$1048576,0))</f>
        <v>4419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66226851848</v>
      </c>
      <c r="D4027" s="47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027">
        <f>INDEX(RawData!D$2:D$1048576,MATCH(FmtData!$B$4+(ROW()-10),RawData!$A$2:$A$1048576,0))</f>
        <v>2905.2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42.372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4.6</v>
      </c>
      <c r="K4027">
        <f>INDEX(RawData!J$2:J$1048576,MATCH(FmtData!$B$4+(ROW()-10),RawData!$A$2:$A$1048576,0))</f>
        <v>196.6</v>
      </c>
      <c r="L4027">
        <f>INDEX(RawData!K$2:K$1048576,MATCH(FmtData!$B$4+(ROW()-10),RawData!$A$2:$A$1048576,0))</f>
        <v>29.2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5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7.636</v>
      </c>
      <c r="R4027">
        <f>INDEX(RawData!Q$2:Q$1048576,MATCH(FmtData!$B$4+(ROW()-10),RawData!$A$2:$A$1048576,0))</f>
        <v>2.4414100000000002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14.36</v>
      </c>
      <c r="V4027">
        <f>INDEX(RawData!U$2:U$1048576,MATCH(FmtData!$B$4+(ROW()-10),RawData!$A$2:$A$1048576,0))</f>
        <v>15.304600000000001</v>
      </c>
      <c r="W4027" s="8">
        <f t="shared" si="1306"/>
        <v>0.94460000000000122</v>
      </c>
      <c r="X4027" s="8">
        <f t="shared" si="1307"/>
        <v>-0.30214061999999992</v>
      </c>
      <c r="Y4027" s="8">
        <f t="shared" si="1308"/>
        <v>-0.24831293999999998</v>
      </c>
      <c r="Z4027" s="8">
        <f t="shared" si="1309"/>
        <v>10.194046135786381</v>
      </c>
      <c r="AA4027" s="8">
        <f t="shared" si="1310"/>
        <v>10.140218455786382</v>
      </c>
      <c r="AB4027" s="8">
        <f t="shared" si="1311"/>
        <v>10.167132295786381</v>
      </c>
      <c r="AC4027" s="6">
        <f t="shared" si="1325"/>
        <v>-279.697</v>
      </c>
      <c r="AD4027" s="42">
        <f t="shared" si="1322"/>
        <v>-37.502944256043577</v>
      </c>
      <c r="AE4027" s="15">
        <f t="shared" si="1323"/>
        <v>30.315824901583369</v>
      </c>
      <c r="AF4027" s="15">
        <f t="shared" si="1324"/>
        <v>25.007310087739484</v>
      </c>
      <c r="AG4027" s="15">
        <f t="shared" si="1312"/>
        <v>72.356438453372107</v>
      </c>
      <c r="AH4027" s="15">
        <f t="shared" si="1326"/>
        <v>-37.50316780545586</v>
      </c>
      <c r="AI4027" s="17">
        <f t="shared" si="1313"/>
        <v>1.1953649174002465</v>
      </c>
      <c r="AJ4027" s="17">
        <f t="shared" si="1314"/>
        <v>0.85432228508455355</v>
      </c>
      <c r="AK4027" s="17">
        <f t="shared" si="1315"/>
        <v>0.79111919068195535</v>
      </c>
      <c r="AL4027" s="17">
        <f t="shared" si="1316"/>
        <v>0.79572708431718098</v>
      </c>
      <c r="AM4027" s="17">
        <f t="shared" si="1317"/>
        <v>0.75642222007020354</v>
      </c>
      <c r="AN4027" s="17">
        <f t="shared" si="1318"/>
        <v>0.85432228508455355</v>
      </c>
      <c r="AO4027" s="17">
        <f>INDEX($AN$10:$AN$2627,MATCH(C4027+1/24,$C$10:$C$2627,1))-INDEX($AN$10:$AN$2627,MATCH(C4027,$C$10:$C$2627,1))</f>
        <v>0</v>
      </c>
      <c r="AP4027" s="17">
        <f t="shared" si="1319"/>
        <v>7.5642222007020354</v>
      </c>
      <c r="AQ4027" s="17">
        <f t="shared" si="1320"/>
        <v>11.953649174002464</v>
      </c>
      <c r="AR4027" s="17">
        <f t="shared" si="1321"/>
        <v>20.030785911132281</v>
      </c>
    </row>
    <row r="4028" spans="2:44" x14ac:dyDescent="0.25">
      <c r="B4028">
        <f>INDEX(RawData!$A$2:$A$1048576,MATCH(FmtData!$B$4+(ROW()-10),RawData!$A$2:$A$1048576,0))</f>
        <v>4420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66250000002</v>
      </c>
      <c r="D4028" s="47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028">
        <f>INDEX(RawData!D$2:D$1048576,MATCH(FmtData!$B$4+(ROW()-10),RawData!$A$2:$A$1048576,0))</f>
        <v>2904.3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42.372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4.6</v>
      </c>
      <c r="K4028">
        <f>INDEX(RawData!J$2:J$1048576,MATCH(FmtData!$B$4+(ROW()-10),RawData!$A$2:$A$1048576,0))</f>
        <v>196.6</v>
      </c>
      <c r="L4028">
        <f>INDEX(RawData!K$2:K$1048576,MATCH(FmtData!$B$4+(ROW()-10),RawData!$A$2:$A$1048576,0))</f>
        <v>29.2</v>
      </c>
      <c r="M4028">
        <f>INDEX(RawData!L$2:L$1048576,MATCH(FmtData!$B$4+(ROW()-10),RawData!$A$2:$A$1048576,0))</f>
        <v>22.7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5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636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14.334099999999999</v>
      </c>
      <c r="V4028">
        <f>INDEX(RawData!U$2:U$1048576,MATCH(FmtData!$B$4+(ROW()-10),RawData!$A$2:$A$1048576,0))</f>
        <v>15.304600000000001</v>
      </c>
      <c r="W4028" s="8">
        <f t="shared" si="1306"/>
        <v>0.97050000000000125</v>
      </c>
      <c r="X4028" s="8">
        <f t="shared" si="1307"/>
        <v>-0.30214061999999992</v>
      </c>
      <c r="Y4028" s="8">
        <f t="shared" si="1308"/>
        <v>-0.24831293999999998</v>
      </c>
      <c r="Z4028" s="8">
        <f t="shared" si="1309"/>
        <v>10.194046135786381</v>
      </c>
      <c r="AA4028" s="8">
        <f t="shared" si="1310"/>
        <v>10.140218455786382</v>
      </c>
      <c r="AB4028" s="8">
        <f t="shared" si="1311"/>
        <v>10.167132295786381</v>
      </c>
      <c r="AC4028" s="6">
        <f t="shared" si="1325"/>
        <v>-279.697</v>
      </c>
      <c r="AD4028" s="42">
        <f t="shared" si="1322"/>
        <v>-37.502944256043577</v>
      </c>
      <c r="AE4028" s="15">
        <f t="shared" si="1323"/>
        <v>30.315824901583369</v>
      </c>
      <c r="AF4028" s="15">
        <f t="shared" si="1324"/>
        <v>25.007310087739484</v>
      </c>
      <c r="AG4028" s="15">
        <f t="shared" si="1312"/>
        <v>72.356438453372107</v>
      </c>
      <c r="AH4028" s="15">
        <f t="shared" si="1326"/>
        <v>-37.50316780545586</v>
      </c>
      <c r="AI4028" s="17">
        <f t="shared" si="1313"/>
        <v>1.1953649174002465</v>
      </c>
      <c r="AJ4028" s="17">
        <f t="shared" si="1314"/>
        <v>0.85432228508455355</v>
      </c>
      <c r="AK4028" s="17">
        <f t="shared" si="1315"/>
        <v>0.79111919068195535</v>
      </c>
      <c r="AL4028" s="17">
        <f t="shared" si="1316"/>
        <v>0.79572708431718098</v>
      </c>
      <c r="AM4028" s="17">
        <f t="shared" si="1317"/>
        <v>0.75642222007020354</v>
      </c>
      <c r="AN4028" s="17">
        <f t="shared" si="1318"/>
        <v>0.85432228508455355</v>
      </c>
      <c r="AO4028" s="17">
        <f>INDEX($AN$10:$AN$2627,MATCH(C4028+1/24,$C$10:$C$2627,1))-INDEX($AN$10:$AN$2627,MATCH(C4028,$C$10:$C$2627,1))</f>
        <v>0</v>
      </c>
      <c r="AP4028" s="17">
        <f t="shared" si="1319"/>
        <v>7.5642222007020354</v>
      </c>
      <c r="AQ4028" s="17">
        <f t="shared" si="1320"/>
        <v>11.953649174002464</v>
      </c>
      <c r="AR4028" s="17">
        <f t="shared" si="1321"/>
        <v>20.024373809199783</v>
      </c>
    </row>
    <row r="4029" spans="2:44" x14ac:dyDescent="0.25">
      <c r="B4029">
        <f>INDEX(RawData!$A$2:$A$1048576,MATCH(FmtData!$B$4+(ROW()-10),RawData!$A$2:$A$1048576,0))</f>
        <v>4421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66273148148</v>
      </c>
      <c r="D4029" s="47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029">
        <f>INDEX(RawData!D$2:D$1048576,MATCH(FmtData!$B$4+(ROW()-10),RawData!$A$2:$A$1048576,0))</f>
        <v>2904.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42.372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4.5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</v>
      </c>
      <c r="M4029">
        <f>INDEX(RawData!L$2:L$1048576,MATCH(FmtData!$B$4+(ROW()-10),RawData!$A$2:$A$1048576,0))</f>
        <v>22.7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5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636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14.315799999999999</v>
      </c>
      <c r="V4029">
        <f>INDEX(RawData!U$2:U$1048576,MATCH(FmtData!$B$4+(ROW()-10),RawData!$A$2:$A$1048576,0))</f>
        <v>15.273999999999999</v>
      </c>
      <c r="W4029" s="8">
        <f t="shared" si="1306"/>
        <v>0.95819999999999972</v>
      </c>
      <c r="X4029" s="8">
        <f t="shared" si="1307"/>
        <v>-0.30214061999999992</v>
      </c>
      <c r="Y4029" s="8">
        <f t="shared" si="1308"/>
        <v>-0.24831293999999998</v>
      </c>
      <c r="Z4029" s="8">
        <f t="shared" si="1309"/>
        <v>10.194046135786381</v>
      </c>
      <c r="AA4029" s="8">
        <f t="shared" si="1310"/>
        <v>10.140218455786382</v>
      </c>
      <c r="AB4029" s="8">
        <f t="shared" si="1311"/>
        <v>10.167132295786381</v>
      </c>
      <c r="AC4029" s="6">
        <f t="shared" si="1325"/>
        <v>-279.697</v>
      </c>
      <c r="AD4029" s="42">
        <f t="shared" si="1322"/>
        <v>-37.502944256043577</v>
      </c>
      <c r="AE4029" s="15">
        <f t="shared" si="1323"/>
        <v>30.315824901583369</v>
      </c>
      <c r="AF4029" s="15">
        <f t="shared" si="1324"/>
        <v>25.007310087739484</v>
      </c>
      <c r="AG4029" s="15">
        <f t="shared" si="1312"/>
        <v>72.356438453372107</v>
      </c>
      <c r="AH4029" s="15">
        <f t="shared" si="1326"/>
        <v>-37.50316780545586</v>
      </c>
      <c r="AI4029" s="17">
        <f t="shared" si="1313"/>
        <v>1.1953649174002465</v>
      </c>
      <c r="AJ4029" s="17">
        <f t="shared" si="1314"/>
        <v>0.85432228508455355</v>
      </c>
      <c r="AK4029" s="17">
        <f t="shared" si="1315"/>
        <v>0.79111919068195535</v>
      </c>
      <c r="AL4029" s="17">
        <f t="shared" si="1316"/>
        <v>0.79572708431718098</v>
      </c>
      <c r="AM4029" s="17">
        <f t="shared" si="1317"/>
        <v>0.75642222007020354</v>
      </c>
      <c r="AN4029" s="17">
        <f t="shared" si="1318"/>
        <v>0.85432228508455355</v>
      </c>
      <c r="AO4029" s="17">
        <f>INDEX($AN$10:$AN$2627,MATCH(C4029+1/24,$C$10:$C$2627,1))-INDEX($AN$10:$AN$2627,MATCH(C4029,$C$10:$C$2627,1))</f>
        <v>0</v>
      </c>
      <c r="AP4029" s="17">
        <f t="shared" si="1319"/>
        <v>7.5642222007020354</v>
      </c>
      <c r="AQ4029" s="17">
        <f t="shared" si="1320"/>
        <v>11.953649174002464</v>
      </c>
      <c r="AR4029" s="17">
        <f t="shared" si="1321"/>
        <v>20.024373809199783</v>
      </c>
    </row>
    <row r="4030" spans="2:44" x14ac:dyDescent="0.25">
      <c r="B4030">
        <f>INDEX(RawData!$A$2:$A$1048576,MATCH(FmtData!$B$4+(ROW()-10),RawData!$A$2:$A$1048576,0))</f>
        <v>4422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66307870371</v>
      </c>
      <c r="D4030" s="47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030">
        <f>INDEX(RawData!D$2:D$1048576,MATCH(FmtData!$B$4+(ROW()-10),RawData!$A$2:$A$1048576,0))</f>
        <v>2904.3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42.372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4.5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8.9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5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636</v>
      </c>
      <c r="R4030">
        <f>INDEX(RawData!Q$2:Q$1048576,MATCH(FmtData!$B$4+(ROW()-10),RawData!$A$2:$A$1048576,0))</f>
        <v>1.8310500000000001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14.285299999999999</v>
      </c>
      <c r="V4030">
        <f>INDEX(RawData!U$2:U$1048576,MATCH(FmtData!$B$4+(ROW()-10),RawData!$A$2:$A$1048576,0))</f>
        <v>15.273999999999999</v>
      </c>
      <c r="W4030" s="8">
        <f t="shared" si="1306"/>
        <v>0.98869999999999969</v>
      </c>
      <c r="X4030" s="8">
        <f t="shared" si="1307"/>
        <v>-0.30214061999999992</v>
      </c>
      <c r="Y4030" s="8">
        <f t="shared" si="1308"/>
        <v>-0.24831293999999998</v>
      </c>
      <c r="Z4030" s="8">
        <f t="shared" si="1309"/>
        <v>10.194046135786381</v>
      </c>
      <c r="AA4030" s="8">
        <f t="shared" si="1310"/>
        <v>10.140218455786382</v>
      </c>
      <c r="AB4030" s="8">
        <f t="shared" si="1311"/>
        <v>10.167132295786381</v>
      </c>
      <c r="AC4030" s="6">
        <f t="shared" si="1325"/>
        <v>-279.697</v>
      </c>
      <c r="AD4030" s="42">
        <f t="shared" si="1322"/>
        <v>-37.502944256043577</v>
      </c>
      <c r="AE4030" s="15">
        <f t="shared" si="1323"/>
        <v>30.315824901583369</v>
      </c>
      <c r="AF4030" s="15">
        <f t="shared" si="1324"/>
        <v>25.007310087739484</v>
      </c>
      <c r="AG4030" s="15">
        <f t="shared" si="1312"/>
        <v>72.356438453372107</v>
      </c>
      <c r="AH4030" s="15">
        <f t="shared" si="1326"/>
        <v>-37.50316780545586</v>
      </c>
      <c r="AI4030" s="17">
        <f t="shared" si="1313"/>
        <v>1.1953649174002465</v>
      </c>
      <c r="AJ4030" s="17">
        <f t="shared" si="1314"/>
        <v>0.85432228508455355</v>
      </c>
      <c r="AK4030" s="17">
        <f t="shared" si="1315"/>
        <v>0.79111919068195535</v>
      </c>
      <c r="AL4030" s="17">
        <f t="shared" si="1316"/>
        <v>0.79572708431718098</v>
      </c>
      <c r="AM4030" s="17">
        <f t="shared" si="1317"/>
        <v>0.75642222007020354</v>
      </c>
      <c r="AN4030" s="17">
        <f t="shared" si="1318"/>
        <v>0.85432228508455355</v>
      </c>
      <c r="AO4030" s="17">
        <f>INDEX($AN$10:$AN$2627,MATCH(C4030+1/24,$C$10:$C$2627,1))-INDEX($AN$10:$AN$2627,MATCH(C4030,$C$10:$C$2627,1))</f>
        <v>0</v>
      </c>
      <c r="AP4030" s="17">
        <f t="shared" si="1319"/>
        <v>7.5642222007020354</v>
      </c>
      <c r="AQ4030" s="17">
        <f t="shared" si="1320"/>
        <v>11.953649174002464</v>
      </c>
      <c r="AR4030" s="17">
        <f t="shared" si="1321"/>
        <v>20.024373809199783</v>
      </c>
    </row>
    <row r="4031" spans="2:44" x14ac:dyDescent="0.25">
      <c r="B4031">
        <f>INDEX(RawData!$A$2:$A$1048576,MATCH(FmtData!$B$4+(ROW()-10),RawData!$A$2:$A$1048576,0))</f>
        <v>4423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6331018518</v>
      </c>
      <c r="D4031" s="47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42.372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4.4</v>
      </c>
      <c r="K4031">
        <f>INDEX(RawData!J$2:J$1048576,MATCH(FmtData!$B$4+(ROW()-10),RawData!$A$2:$A$1048576,0))</f>
        <v>196.5</v>
      </c>
      <c r="L4031">
        <f>INDEX(RawData!K$2:K$1048576,MATCH(FmtData!$B$4+(ROW()-10),RawData!$A$2:$A$1048576,0))</f>
        <v>28.8</v>
      </c>
      <c r="M4031">
        <f>INDEX(RawData!L$2:L$1048576,MATCH(FmtData!$B$4+(ROW()-10),RawData!$A$2:$A$1048576,0))</f>
        <v>22.7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5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636</v>
      </c>
      <c r="R4031">
        <f>INDEX(RawData!Q$2:Q$1048576,MATCH(FmtData!$B$4+(ROW()-10),RawData!$A$2:$A$1048576,0))</f>
        <v>1.8310500000000001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14.2624</v>
      </c>
      <c r="V4031">
        <f>INDEX(RawData!U$2:U$1048576,MATCH(FmtData!$B$4+(ROW()-10),RawData!$A$2:$A$1048576,0))</f>
        <v>15.273999999999999</v>
      </c>
      <c r="W4031" s="8">
        <f t="shared" si="1306"/>
        <v>1.0115999999999996</v>
      </c>
      <c r="X4031" s="8">
        <f t="shared" si="1307"/>
        <v>-0.30214061999999992</v>
      </c>
      <c r="Y4031" s="8">
        <f t="shared" si="1308"/>
        <v>-0.24831293999999998</v>
      </c>
      <c r="Z4031" s="8">
        <f t="shared" si="1309"/>
        <v>10.194046135786381</v>
      </c>
      <c r="AA4031" s="8">
        <f t="shared" si="1310"/>
        <v>10.140218455786382</v>
      </c>
      <c r="AB4031" s="8">
        <f t="shared" si="1311"/>
        <v>10.167132295786381</v>
      </c>
      <c r="AC4031" s="6">
        <f t="shared" si="1325"/>
        <v>-279.697</v>
      </c>
      <c r="AD4031" s="42">
        <f t="shared" si="1322"/>
        <v>-37.502944256043577</v>
      </c>
      <c r="AE4031" s="15">
        <f t="shared" si="1323"/>
        <v>30.315824901583369</v>
      </c>
      <c r="AF4031" s="15">
        <f t="shared" si="1324"/>
        <v>25.007310087739484</v>
      </c>
      <c r="AG4031" s="15">
        <f t="shared" si="1312"/>
        <v>72.356438453372107</v>
      </c>
      <c r="AH4031" s="15">
        <f t="shared" si="1326"/>
        <v>-37.50316780545586</v>
      </c>
      <c r="AI4031" s="17">
        <f t="shared" si="1313"/>
        <v>1.1953649174002465</v>
      </c>
      <c r="AJ4031" s="17">
        <f t="shared" si="1314"/>
        <v>0.85432228508455355</v>
      </c>
      <c r="AK4031" s="17">
        <f t="shared" si="1315"/>
        <v>0.79111919068195535</v>
      </c>
      <c r="AL4031" s="17">
        <f t="shared" si="1316"/>
        <v>0.79572708431718098</v>
      </c>
      <c r="AM4031" s="17">
        <f t="shared" si="1317"/>
        <v>0.75642222007020354</v>
      </c>
      <c r="AN4031" s="17">
        <f t="shared" si="1318"/>
        <v>0.85432228508455355</v>
      </c>
      <c r="AO4031" s="17">
        <f>INDEX($AN$10:$AN$2627,MATCH(C4031+1/24,$C$10:$C$2627,1))-INDEX($AN$10:$AN$2627,MATCH(C4031,$C$10:$C$2627,1))</f>
        <v>0</v>
      </c>
      <c r="AP4031" s="17">
        <f t="shared" si="1319"/>
        <v>7.5642222007020354</v>
      </c>
      <c r="AQ4031" s="17">
        <f t="shared" si="1320"/>
        <v>11.953649174002464</v>
      </c>
      <c r="AR4031" s="17">
        <f t="shared" si="1321"/>
        <v>20.024373809199783</v>
      </c>
    </row>
    <row r="4032" spans="2:44" x14ac:dyDescent="0.25">
      <c r="B4032">
        <f>INDEX(RawData!$A$2:$A$1048576,MATCH(FmtData!$B$4+(ROW()-10),RawData!$A$2:$A$1048576,0))</f>
        <v>4424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6354166664</v>
      </c>
      <c r="D4032" s="47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032">
        <f>INDEX(RawData!D$2:D$1048576,MATCH(FmtData!$B$4+(ROW()-10),RawData!$A$2:$A$1048576,0))</f>
        <v>2904.3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42.372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4.4</v>
      </c>
      <c r="K4032">
        <f>INDEX(RawData!J$2:J$1048576,MATCH(FmtData!$B$4+(ROW()-10),RawData!$A$2:$A$1048576,0))</f>
        <v>196.4</v>
      </c>
      <c r="L4032">
        <f>INDEX(RawData!K$2:K$1048576,MATCH(FmtData!$B$4+(ROW()-10),RawData!$A$2:$A$1048576,0))</f>
        <v>28.8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5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636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14.2395</v>
      </c>
      <c r="V4032">
        <f>INDEX(RawData!U$2:U$1048576,MATCH(FmtData!$B$4+(ROW()-10),RawData!$A$2:$A$1048576,0))</f>
        <v>15.273999999999999</v>
      </c>
      <c r="W4032" s="8">
        <f t="shared" si="1306"/>
        <v>1.0344999999999995</v>
      </c>
      <c r="X4032" s="8">
        <f t="shared" si="1307"/>
        <v>-0.30214061999999992</v>
      </c>
      <c r="Y4032" s="8">
        <f t="shared" si="1308"/>
        <v>-0.24831293999999998</v>
      </c>
      <c r="Z4032" s="8">
        <f t="shared" si="1309"/>
        <v>10.194046135786381</v>
      </c>
      <c r="AA4032" s="8">
        <f t="shared" si="1310"/>
        <v>10.140218455786382</v>
      </c>
      <c r="AB4032" s="8">
        <f t="shared" si="1311"/>
        <v>10.167132295786381</v>
      </c>
      <c r="AC4032" s="6">
        <f t="shared" si="1325"/>
        <v>-279.697</v>
      </c>
      <c r="AD4032" s="42">
        <f t="shared" si="1322"/>
        <v>-37.502944256043577</v>
      </c>
      <c r="AE4032" s="15">
        <f t="shared" si="1323"/>
        <v>30.315824901583369</v>
      </c>
      <c r="AF4032" s="15">
        <f t="shared" si="1324"/>
        <v>25.007310087739484</v>
      </c>
      <c r="AG4032" s="15">
        <f t="shared" si="1312"/>
        <v>72.356438453372107</v>
      </c>
      <c r="AH4032" s="15">
        <f t="shared" si="1326"/>
        <v>-37.50316780545586</v>
      </c>
      <c r="AI4032" s="17">
        <f t="shared" si="1313"/>
        <v>1.1953649174002465</v>
      </c>
      <c r="AJ4032" s="17">
        <f t="shared" si="1314"/>
        <v>0.85432228508455355</v>
      </c>
      <c r="AK4032" s="17">
        <f t="shared" si="1315"/>
        <v>0.79111919068195535</v>
      </c>
      <c r="AL4032" s="17">
        <f t="shared" si="1316"/>
        <v>0.79572708431718098</v>
      </c>
      <c r="AM4032" s="17">
        <f t="shared" si="1317"/>
        <v>0.75642222007020354</v>
      </c>
      <c r="AN4032" s="17">
        <f t="shared" si="1318"/>
        <v>0.85432228508455355</v>
      </c>
      <c r="AO4032" s="17">
        <f>INDEX($AN$10:$AN$2627,MATCH(C4032+1/24,$C$10:$C$2627,1))-INDEX($AN$10:$AN$2627,MATCH(C4032,$C$10:$C$2627,1))</f>
        <v>0</v>
      </c>
      <c r="AP4032" s="17">
        <f t="shared" si="1319"/>
        <v>7.5642222007020354</v>
      </c>
      <c r="AQ4032" s="17">
        <f t="shared" si="1320"/>
        <v>11.953649174002464</v>
      </c>
      <c r="AR4032" s="17">
        <f t="shared" si="1321"/>
        <v>20.024373809199783</v>
      </c>
    </row>
    <row r="4033" spans="2:44" x14ac:dyDescent="0.25">
      <c r="B4033">
        <f>INDEX(RawData!$A$2:$A$1048576,MATCH(FmtData!$B$4+(ROW()-10),RawData!$A$2:$A$1048576,0))</f>
        <v>4425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6377314818</v>
      </c>
      <c r="D4033" s="47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42.372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4.3</v>
      </c>
      <c r="K4033">
        <f>INDEX(RawData!J$2:J$1048576,MATCH(FmtData!$B$4+(ROW()-10),RawData!$A$2:$A$1048576,0))</f>
        <v>196.3</v>
      </c>
      <c r="L4033">
        <f>INDEX(RawData!K$2:K$1048576,MATCH(FmtData!$B$4+(ROW()-10),RawData!$A$2:$A$1048576,0))</f>
        <v>28.7</v>
      </c>
      <c r="M4033">
        <f>INDEX(RawData!L$2:L$1048576,MATCH(FmtData!$B$4+(ROW()-10),RawData!$A$2:$A$1048576,0))</f>
        <v>22.8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5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636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14.2197</v>
      </c>
      <c r="V4033">
        <f>INDEX(RawData!U$2:U$1048576,MATCH(FmtData!$B$4+(ROW()-10),RawData!$A$2:$A$1048576,0))</f>
        <v>15.151999999999999</v>
      </c>
      <c r="W4033" s="8">
        <f t="shared" si="1306"/>
        <v>0.93229999999999968</v>
      </c>
      <c r="X4033" s="8">
        <f t="shared" si="1307"/>
        <v>-0.30214061999999992</v>
      </c>
      <c r="Y4033" s="8">
        <f t="shared" si="1308"/>
        <v>-0.24831293999999998</v>
      </c>
      <c r="Z4033" s="8">
        <f t="shared" si="1309"/>
        <v>10.194046135786381</v>
      </c>
      <c r="AA4033" s="8">
        <f t="shared" si="1310"/>
        <v>10.140218455786382</v>
      </c>
      <c r="AB4033" s="8">
        <f t="shared" si="1311"/>
        <v>10.167132295786381</v>
      </c>
      <c r="AC4033" s="6">
        <f t="shared" si="1325"/>
        <v>-279.697</v>
      </c>
      <c r="AD4033" s="42">
        <f t="shared" si="1322"/>
        <v>-37.502944256043577</v>
      </c>
      <c r="AE4033" s="15">
        <f t="shared" si="1323"/>
        <v>30.315824901583369</v>
      </c>
      <c r="AF4033" s="15">
        <f t="shared" si="1324"/>
        <v>25.007310087739484</v>
      </c>
      <c r="AG4033" s="15">
        <f t="shared" si="1312"/>
        <v>72.356438453372107</v>
      </c>
      <c r="AH4033" s="15">
        <f t="shared" si="1326"/>
        <v>-37.50316780545586</v>
      </c>
      <c r="AI4033" s="17">
        <f t="shared" si="1313"/>
        <v>1.1953649174002465</v>
      </c>
      <c r="AJ4033" s="17">
        <f t="shared" si="1314"/>
        <v>0.85432228508455355</v>
      </c>
      <c r="AK4033" s="17">
        <f t="shared" si="1315"/>
        <v>0.79111919068195535</v>
      </c>
      <c r="AL4033" s="17">
        <f t="shared" si="1316"/>
        <v>0.79572708431718098</v>
      </c>
      <c r="AM4033" s="17">
        <f t="shared" si="1317"/>
        <v>0.75642222007020354</v>
      </c>
      <c r="AN4033" s="17">
        <f t="shared" si="1318"/>
        <v>0.85432228508455355</v>
      </c>
      <c r="AO4033" s="17">
        <f>INDEX($AN$10:$AN$2627,MATCH(C4033+1/24,$C$10:$C$2627,1))-INDEX($AN$10:$AN$2627,MATCH(C4033,$C$10:$C$2627,1))</f>
        <v>0</v>
      </c>
      <c r="AP4033" s="17">
        <f t="shared" si="1319"/>
        <v>7.5642222007020354</v>
      </c>
      <c r="AQ4033" s="17">
        <f t="shared" si="1320"/>
        <v>11.953649174002464</v>
      </c>
      <c r="AR4033" s="17">
        <f t="shared" si="1321"/>
        <v>20.024373809199783</v>
      </c>
    </row>
    <row r="4034" spans="2:44" x14ac:dyDescent="0.25">
      <c r="B4034">
        <f>INDEX(RawData!$A$2:$A$1048576,MATCH(FmtData!$B$4+(ROW()-10),RawData!$A$2:$A$1048576,0))</f>
        <v>4426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6400462964</v>
      </c>
      <c r="D4034" s="47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034">
        <f>INDEX(RawData!D$2:D$1048576,MATCH(FmtData!$B$4+(ROW()-10),RawData!$A$2:$A$1048576,0))</f>
        <v>2904.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42.372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4.2</v>
      </c>
      <c r="K4034">
        <f>INDEX(RawData!J$2:J$1048576,MATCH(FmtData!$B$4+(ROW()-10),RawData!$A$2:$A$1048576,0))</f>
        <v>196.2</v>
      </c>
      <c r="L4034">
        <f>INDEX(RawData!K$2:K$1048576,MATCH(FmtData!$B$4+(ROW()-10),RawData!$A$2:$A$1048576,0))</f>
        <v>28.6</v>
      </c>
      <c r="M4034">
        <f>INDEX(RawData!L$2:L$1048576,MATCH(FmtData!$B$4+(ROW()-10),RawData!$A$2:$A$1048576,0))</f>
        <v>22.8</v>
      </c>
      <c r="N4034">
        <f>INDEX(RawData!M$2:M$1048576,MATCH(FmtData!$B$4+(ROW()-10),RawData!$A$2:$A$1048576,0))</f>
        <v>21.8</v>
      </c>
      <c r="O4034">
        <f>INDEX(RawData!N$2:N$1048576,MATCH(FmtData!$B$4+(ROW()-10),RawData!$A$2:$A$1048576,0))</f>
        <v>171.5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636</v>
      </c>
      <c r="R4034">
        <f>INDEX(RawData!Q$2:Q$1048576,MATCH(FmtData!$B$4+(ROW()-10),RawData!$A$2:$A$1048576,0))</f>
        <v>1.8310500000000001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14.1861</v>
      </c>
      <c r="V4034">
        <f>INDEX(RawData!U$2:U$1048576,MATCH(FmtData!$B$4+(ROW()-10),RawData!$A$2:$A$1048576,0))</f>
        <v>15.121499999999999</v>
      </c>
      <c r="W4034" s="8">
        <f t="shared" si="1306"/>
        <v>0.93539999999999957</v>
      </c>
      <c r="X4034" s="8">
        <f t="shared" si="1307"/>
        <v>-0.30214061999999992</v>
      </c>
      <c r="Y4034" s="8">
        <f t="shared" si="1308"/>
        <v>-0.24831293999999998</v>
      </c>
      <c r="Z4034" s="8">
        <f t="shared" si="1309"/>
        <v>10.194046135786381</v>
      </c>
      <c r="AA4034" s="8">
        <f t="shared" si="1310"/>
        <v>10.140218455786382</v>
      </c>
      <c r="AB4034" s="8">
        <f t="shared" si="1311"/>
        <v>10.167132295786381</v>
      </c>
      <c r="AC4034" s="6">
        <f t="shared" si="1325"/>
        <v>-279.697</v>
      </c>
      <c r="AD4034" s="42">
        <f t="shared" si="1322"/>
        <v>-37.502944256043577</v>
      </c>
      <c r="AE4034" s="15">
        <f t="shared" si="1323"/>
        <v>30.315824901583369</v>
      </c>
      <c r="AF4034" s="15">
        <f t="shared" si="1324"/>
        <v>25.007310087739484</v>
      </c>
      <c r="AG4034" s="15">
        <f t="shared" si="1312"/>
        <v>72.356438453372107</v>
      </c>
      <c r="AH4034" s="15">
        <f t="shared" si="1326"/>
        <v>-37.50316780545586</v>
      </c>
      <c r="AI4034" s="17">
        <f t="shared" si="1313"/>
        <v>1.1953649174002465</v>
      </c>
      <c r="AJ4034" s="17">
        <f t="shared" si="1314"/>
        <v>0.85432228508455355</v>
      </c>
      <c r="AK4034" s="17">
        <f t="shared" si="1315"/>
        <v>0.79111919068195535</v>
      </c>
      <c r="AL4034" s="17">
        <f t="shared" si="1316"/>
        <v>0.79572708431718098</v>
      </c>
      <c r="AM4034" s="17">
        <f t="shared" si="1317"/>
        <v>0.75642222007020354</v>
      </c>
      <c r="AN4034" s="17">
        <f t="shared" si="1318"/>
        <v>0.85432228508455355</v>
      </c>
      <c r="AO4034" s="17">
        <f>INDEX($AN$10:$AN$2627,MATCH(C4034+1/24,$C$10:$C$2627,1))-INDEX($AN$10:$AN$2627,MATCH(C4034,$C$10:$C$2627,1))</f>
        <v>0</v>
      </c>
      <c r="AP4034" s="17">
        <f t="shared" si="1319"/>
        <v>7.5642222007020354</v>
      </c>
      <c r="AQ4034" s="17">
        <f t="shared" si="1320"/>
        <v>11.953649174002464</v>
      </c>
      <c r="AR4034" s="17">
        <f t="shared" si="1321"/>
        <v>20.024373809199783</v>
      </c>
    </row>
    <row r="4035" spans="2:44" x14ac:dyDescent="0.25">
      <c r="B4035">
        <f>INDEX(RawData!$A$2:$A$1048576,MATCH(FmtData!$B$4+(ROW()-10),RawData!$A$2:$A$1048576,0))</f>
        <v>4427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642361111</v>
      </c>
      <c r="D4035" s="47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035">
        <f>INDEX(RawData!D$2:D$1048576,MATCH(FmtData!$B$4+(ROW()-10),RawData!$A$2:$A$1048576,0))</f>
        <v>2904.3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4.2</v>
      </c>
      <c r="K4035">
        <f>INDEX(RawData!J$2:J$1048576,MATCH(FmtData!$B$4+(ROW()-10),RawData!$A$2:$A$1048576,0))</f>
        <v>196.2</v>
      </c>
      <c r="L4035">
        <f>INDEX(RawData!K$2:K$1048576,MATCH(FmtData!$B$4+(ROW()-10),RawData!$A$2:$A$1048576,0))</f>
        <v>28.7</v>
      </c>
      <c r="M4035">
        <f>INDEX(RawData!L$2:L$1048576,MATCH(FmtData!$B$4+(ROW()-10),RawData!$A$2:$A$1048576,0))</f>
        <v>22.8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5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636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14.1632</v>
      </c>
      <c r="V4035">
        <f>INDEX(RawData!U$2:U$1048576,MATCH(FmtData!$B$4+(ROW()-10),RawData!$A$2:$A$1048576,0))</f>
        <v>15.121499999999999</v>
      </c>
      <c r="W4035" s="8">
        <f t="shared" si="1306"/>
        <v>0.95829999999999949</v>
      </c>
      <c r="X4035" s="8">
        <f t="shared" si="1307"/>
        <v>-0.30214061999999992</v>
      </c>
      <c r="Y4035" s="8">
        <f t="shared" si="1308"/>
        <v>-0.24831293999999998</v>
      </c>
      <c r="Z4035" s="8">
        <f t="shared" si="1309"/>
        <v>10.194046135786381</v>
      </c>
      <c r="AA4035" s="8">
        <f t="shared" si="1310"/>
        <v>10.140218455786382</v>
      </c>
      <c r="AB4035" s="8">
        <f t="shared" si="1311"/>
        <v>10.167132295786381</v>
      </c>
      <c r="AC4035" s="6">
        <f t="shared" si="1325"/>
        <v>-279.697</v>
      </c>
      <c r="AD4035" s="42">
        <f t="shared" si="1322"/>
        <v>-37.502944256043577</v>
      </c>
      <c r="AE4035" s="15">
        <f t="shared" si="1323"/>
        <v>30.315824901583369</v>
      </c>
      <c r="AF4035" s="15">
        <f t="shared" si="1324"/>
        <v>25.007310087739484</v>
      </c>
      <c r="AG4035" s="15">
        <f t="shared" si="1312"/>
        <v>72.356438453372107</v>
      </c>
      <c r="AH4035" s="15">
        <f t="shared" si="1326"/>
        <v>-37.50316780545586</v>
      </c>
      <c r="AI4035" s="17">
        <f t="shared" si="1313"/>
        <v>1.1953649174002465</v>
      </c>
      <c r="AJ4035" s="17">
        <f t="shared" si="1314"/>
        <v>0.85432228508455355</v>
      </c>
      <c r="AK4035" s="17">
        <f t="shared" si="1315"/>
        <v>0.79111919068195535</v>
      </c>
      <c r="AL4035" s="17">
        <f t="shared" si="1316"/>
        <v>0.79572708431718098</v>
      </c>
      <c r="AM4035" s="17">
        <f t="shared" si="1317"/>
        <v>0.75642222007020354</v>
      </c>
      <c r="AN4035" s="17">
        <f t="shared" si="1318"/>
        <v>0.85432228508455355</v>
      </c>
      <c r="AO4035" s="17">
        <f>INDEX($AN$10:$AN$2627,MATCH(C4035+1/24,$C$10:$C$2627,1))-INDEX($AN$10:$AN$2627,MATCH(C4035,$C$10:$C$2627,1))</f>
        <v>0</v>
      </c>
      <c r="AP4035" s="17">
        <f t="shared" si="1319"/>
        <v>7.5642222007020354</v>
      </c>
      <c r="AQ4035" s="17">
        <f t="shared" si="1320"/>
        <v>11.953649174002464</v>
      </c>
      <c r="AR4035" s="17">
        <f t="shared" si="1321"/>
        <v>20.024373809199783</v>
      </c>
    </row>
    <row r="4036" spans="2:44" x14ac:dyDescent="0.25">
      <c r="B4036">
        <f>INDEX(RawData!$A$2:$A$1048576,MATCH(FmtData!$B$4+(ROW()-10),RawData!$A$2:$A$1048576,0))</f>
        <v>4428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6446759256</v>
      </c>
      <c r="D4036" s="47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036">
        <f>INDEX(RawData!D$2:D$1048576,MATCH(FmtData!$B$4+(ROW()-10),RawData!$A$2:$A$1048576,0))</f>
        <v>2904.3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42.372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4.1</v>
      </c>
      <c r="K4036">
        <f>INDEX(RawData!J$2:J$1048576,MATCH(FmtData!$B$4+(ROW()-10),RawData!$A$2:$A$1048576,0))</f>
        <v>196</v>
      </c>
      <c r="L4036">
        <f>INDEX(RawData!K$2:K$1048576,MATCH(FmtData!$B$4+(ROW()-10),RawData!$A$2:$A$1048576,0))</f>
        <v>28.8</v>
      </c>
      <c r="M4036">
        <f>INDEX(RawData!L$2:L$1048576,MATCH(FmtData!$B$4+(ROW()-10),RawData!$A$2:$A$1048576,0))</f>
        <v>22.8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5</v>
      </c>
      <c r="P4036">
        <f>INDEX(RawData!O$2:O$1048576,MATCH(FmtData!$B$4+(ROW()-10),RawData!$A$2:$A$1048576,0))</f>
        <v>35.831699999999998</v>
      </c>
      <c r="Q4036">
        <f>INDEX(RawData!P$2:P$1048576,MATCH(FmtData!$B$4+(ROW()-10),RawData!$A$2:$A$1048576,0))</f>
        <v>227.636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4.1434</v>
      </c>
      <c r="V4036">
        <f>INDEX(RawData!U$2:U$1048576,MATCH(FmtData!$B$4+(ROW()-10),RawData!$A$2:$A$1048576,0))</f>
        <v>15.121499999999999</v>
      </c>
      <c r="W4036" s="8">
        <f t="shared" ref="W4036:W4099" si="1327">V4036-U4036</f>
        <v>0.97809999999999953</v>
      </c>
      <c r="X4036" s="8">
        <f t="shared" ref="X4036:X4099" si="1328">-(S4036-$S$10)*2.54</f>
        <v>-0.30214061999999992</v>
      </c>
      <c r="Y4036" s="8">
        <f t="shared" ref="Y4036:Y4099" si="1329">-(T4036-$T$10)*2.54</f>
        <v>-0.24831293999999998</v>
      </c>
      <c r="Z4036" s="8">
        <f t="shared" ref="Z4036:Z4099" si="1330">$S$6-X4036</f>
        <v>10.194046135786381</v>
      </c>
      <c r="AA4036" s="8">
        <f t="shared" ref="AA4036:AA4099" si="1331">$S$6-Y4036</f>
        <v>10.140218455786382</v>
      </c>
      <c r="AB4036" s="8">
        <f t="shared" ref="AB4036:AB4099" si="1332">(Z4036+AA4036)/2</f>
        <v>10.167132295786381</v>
      </c>
      <c r="AC4036" s="6">
        <f t="shared" si="1325"/>
        <v>-279.697</v>
      </c>
      <c r="AD4036" s="42">
        <f t="shared" si="1322"/>
        <v>-37.502944256043577</v>
      </c>
      <c r="AE4036" s="15">
        <f t="shared" si="1323"/>
        <v>30.315824901583369</v>
      </c>
      <c r="AF4036" s="15">
        <f t="shared" si="1324"/>
        <v>25.007310087739484</v>
      </c>
      <c r="AG4036" s="15">
        <f t="shared" ref="AG4036:AG4099" si="1333">PI()*AB4036^2/4*($P$4+(AB4036-$AB$10))-$S$5</f>
        <v>72.356438453372107</v>
      </c>
      <c r="AH4036" s="15">
        <f t="shared" si="1326"/>
        <v>-37.50316780545586</v>
      </c>
      <c r="AI4036" s="17">
        <f t="shared" ref="AI4036:AI4099" si="1334">$L$6/(($S$5+AC4036)*2160)*100^3</f>
        <v>1.1953649174002465</v>
      </c>
      <c r="AJ4036" s="17">
        <f t="shared" ref="AJ4036:AJ4099" si="1335">$L$6/(($S$5+AH4036)*2160)*100^3</f>
        <v>0.85432228508455355</v>
      </c>
      <c r="AK4036" s="17">
        <f t="shared" ref="AK4036:AK4099" si="1336">$L$6/(($S$5+AE4036)*2160)*100^3</f>
        <v>0.79111919068195535</v>
      </c>
      <c r="AL4036" s="17">
        <f t="shared" ref="AL4036:AL4099" si="1337">$L$6/(($S$5+AF4036)*2160)*100^3</f>
        <v>0.79572708431718098</v>
      </c>
      <c r="AM4036" s="17">
        <f t="shared" ref="AM4036:AM4099" si="1338">$L$6/(($S$3+AG4036)*2160)*100^3</f>
        <v>0.75642222007020354</v>
      </c>
      <c r="AN4036" s="17">
        <f t="shared" ref="AN4036:AN4099" si="1339">$L$6/(($S$5+AH4036)*2160)*100^3</f>
        <v>0.85432228508455355</v>
      </c>
      <c r="AO4036" s="17">
        <f>INDEX($AN$10:$AN$2627,MATCH(C4036+1/24,$C$10:$C$2627,1))-INDEX($AN$10:$AN$2627,MATCH(C4036,$C$10:$C$2627,1))</f>
        <v>0</v>
      </c>
      <c r="AP4036" s="17">
        <f t="shared" ref="AP4036:AP4099" si="1340">AM4036*10</f>
        <v>7.5642222007020354</v>
      </c>
      <c r="AQ4036" s="17">
        <f t="shared" ref="AQ4036:AQ4099" si="1341">AI4036*10</f>
        <v>11.953649174002464</v>
      </c>
      <c r="AR4036" s="17">
        <f t="shared" ref="AR4036:AR4099" si="1342">E4036*0.101325/14.696</f>
        <v>20.024373809199783</v>
      </c>
    </row>
    <row r="4037" spans="2:44" x14ac:dyDescent="0.25">
      <c r="B4037">
        <f>INDEX(RawData!$A$2:$A$1048576,MATCH(FmtData!$B$4+(ROW()-10),RawData!$A$2:$A$1048576,0))</f>
        <v>4429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646990741</v>
      </c>
      <c r="D4037" s="47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037">
        <f>INDEX(RawData!D$2:D$1048576,MATCH(FmtData!$B$4+(ROW()-10),RawData!$A$2:$A$1048576,0))</f>
        <v>2904.3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42.372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4.1</v>
      </c>
      <c r="K4037">
        <f>INDEX(RawData!J$2:J$1048576,MATCH(FmtData!$B$4+(ROW()-10),RawData!$A$2:$A$1048576,0))</f>
        <v>196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8</v>
      </c>
      <c r="O4037">
        <f>INDEX(RawData!N$2:N$1048576,MATCH(FmtData!$B$4+(ROW()-10),RawData!$A$2:$A$1048576,0))</f>
        <v>171.5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636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4.122</v>
      </c>
      <c r="V4037">
        <f>INDEX(RawData!U$2:U$1048576,MATCH(FmtData!$B$4+(ROW()-10),RawData!$A$2:$A$1048576,0))</f>
        <v>15.121499999999999</v>
      </c>
      <c r="W4037" s="8">
        <f t="shared" si="1327"/>
        <v>0.99949999999999939</v>
      </c>
      <c r="X4037" s="8">
        <f t="shared" si="1328"/>
        <v>-0.30214061999999992</v>
      </c>
      <c r="Y4037" s="8">
        <f t="shared" si="1329"/>
        <v>-0.24831293999999998</v>
      </c>
      <c r="Z4037" s="8">
        <f t="shared" si="1330"/>
        <v>10.194046135786381</v>
      </c>
      <c r="AA4037" s="8">
        <f t="shared" si="1331"/>
        <v>10.140218455786382</v>
      </c>
      <c r="AB4037" s="8">
        <f t="shared" si="1332"/>
        <v>10.167132295786381</v>
      </c>
      <c r="AC4037" s="6">
        <f t="shared" si="1325"/>
        <v>-279.697</v>
      </c>
      <c r="AD4037" s="42">
        <f t="shared" si="1322"/>
        <v>-37.502944256043577</v>
      </c>
      <c r="AE4037" s="15">
        <f t="shared" si="1323"/>
        <v>30.315824901583369</v>
      </c>
      <c r="AF4037" s="15">
        <f t="shared" si="1324"/>
        <v>25.007310087739484</v>
      </c>
      <c r="AG4037" s="15">
        <f t="shared" si="1333"/>
        <v>72.356438453372107</v>
      </c>
      <c r="AH4037" s="15">
        <f t="shared" si="1326"/>
        <v>-37.50316780545586</v>
      </c>
      <c r="AI4037" s="17">
        <f t="shared" si="1334"/>
        <v>1.1953649174002465</v>
      </c>
      <c r="AJ4037" s="17">
        <f t="shared" si="1335"/>
        <v>0.85432228508455355</v>
      </c>
      <c r="AK4037" s="17">
        <f t="shared" si="1336"/>
        <v>0.79111919068195535</v>
      </c>
      <c r="AL4037" s="17">
        <f t="shared" si="1337"/>
        <v>0.79572708431718098</v>
      </c>
      <c r="AM4037" s="17">
        <f t="shared" si="1338"/>
        <v>0.75642222007020354</v>
      </c>
      <c r="AN4037" s="17">
        <f t="shared" si="1339"/>
        <v>0.85432228508455355</v>
      </c>
      <c r="AO4037" s="17">
        <f>INDEX($AN$10:$AN$2627,MATCH(C4037+1/24,$C$10:$C$2627,1))-INDEX($AN$10:$AN$2627,MATCH(C4037,$C$10:$C$2627,1))</f>
        <v>0</v>
      </c>
      <c r="AP4037" s="17">
        <f t="shared" si="1340"/>
        <v>7.5642222007020354</v>
      </c>
      <c r="AQ4037" s="17">
        <f t="shared" si="1341"/>
        <v>11.953649174002464</v>
      </c>
      <c r="AR4037" s="17">
        <f t="shared" si="1342"/>
        <v>20.024373809199783</v>
      </c>
    </row>
    <row r="4038" spans="2:44" x14ac:dyDescent="0.25">
      <c r="B4038">
        <f>INDEX(RawData!$A$2:$A$1048576,MATCH(FmtData!$B$4+(ROW()-10),RawData!$A$2:$A$1048576,0))</f>
        <v>4430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6493055556</v>
      </c>
      <c r="D4038" s="47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038">
        <f>INDEX(RawData!D$2:D$1048576,MATCH(FmtData!$B$4+(ROW()-10),RawData!$A$2:$A$1048576,0))</f>
        <v>2903.37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42.372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1</v>
      </c>
      <c r="K4038">
        <f>INDEX(RawData!J$2:J$1048576,MATCH(FmtData!$B$4+(ROW()-10),RawData!$A$2:$A$1048576,0))</f>
        <v>195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5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636</v>
      </c>
      <c r="R4038">
        <f>INDEX(RawData!Q$2:Q$1048576,MATCH(FmtData!$B$4+(ROW()-10),RawData!$A$2:$A$1048576,0))</f>
        <v>2.4414100000000002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4.0991</v>
      </c>
      <c r="V4038">
        <f>INDEX(RawData!U$2:U$1048576,MATCH(FmtData!$B$4+(ROW()-10),RawData!$A$2:$A$1048576,0))</f>
        <v>15.121499999999999</v>
      </c>
      <c r="W4038" s="8">
        <f t="shared" si="1327"/>
        <v>1.0223999999999993</v>
      </c>
      <c r="X4038" s="8">
        <f t="shared" si="1328"/>
        <v>-0.30214061999999992</v>
      </c>
      <c r="Y4038" s="8">
        <f t="shared" si="1329"/>
        <v>-0.24831293999999998</v>
      </c>
      <c r="Z4038" s="8">
        <f t="shared" si="1330"/>
        <v>10.194046135786381</v>
      </c>
      <c r="AA4038" s="8">
        <f t="shared" si="1331"/>
        <v>10.140218455786382</v>
      </c>
      <c r="AB4038" s="8">
        <f t="shared" si="1332"/>
        <v>10.167132295786381</v>
      </c>
      <c r="AC4038" s="6">
        <f t="shared" si="1325"/>
        <v>-279.697</v>
      </c>
      <c r="AD4038" s="42">
        <f t="shared" si="1322"/>
        <v>-37.502944256043577</v>
      </c>
      <c r="AE4038" s="15">
        <f t="shared" si="1323"/>
        <v>30.315824901583369</v>
      </c>
      <c r="AF4038" s="15">
        <f t="shared" si="1324"/>
        <v>25.007310087739484</v>
      </c>
      <c r="AG4038" s="15">
        <f t="shared" si="1333"/>
        <v>72.356438453372107</v>
      </c>
      <c r="AH4038" s="15">
        <f t="shared" si="1326"/>
        <v>-37.50316780545586</v>
      </c>
      <c r="AI4038" s="17">
        <f t="shared" si="1334"/>
        <v>1.1953649174002465</v>
      </c>
      <c r="AJ4038" s="17">
        <f t="shared" si="1335"/>
        <v>0.85432228508455355</v>
      </c>
      <c r="AK4038" s="17">
        <f t="shared" si="1336"/>
        <v>0.79111919068195535</v>
      </c>
      <c r="AL4038" s="17">
        <f t="shared" si="1337"/>
        <v>0.79572708431718098</v>
      </c>
      <c r="AM4038" s="17">
        <f t="shared" si="1338"/>
        <v>0.75642222007020354</v>
      </c>
      <c r="AN4038" s="17">
        <f t="shared" si="1339"/>
        <v>0.85432228508455355</v>
      </c>
      <c r="AO4038" s="17">
        <f>INDEX($AN$10:$AN$2627,MATCH(C4038+1/24,$C$10:$C$2627,1))-INDEX($AN$10:$AN$2627,MATCH(C4038,$C$10:$C$2627,1))</f>
        <v>0</v>
      </c>
      <c r="AP4038" s="17">
        <f t="shared" si="1340"/>
        <v>7.5642222007020354</v>
      </c>
      <c r="AQ4038" s="17">
        <f t="shared" si="1341"/>
        <v>11.953649174002464</v>
      </c>
      <c r="AR4038" s="17">
        <f t="shared" si="1342"/>
        <v>20.017961707267283</v>
      </c>
    </row>
    <row r="4039" spans="2:44" x14ac:dyDescent="0.25">
      <c r="B4039">
        <f>INDEX(RawData!$A$2:$A$1048576,MATCH(FmtData!$B$4+(ROW()-10),RawData!$A$2:$A$1048576,0))</f>
        <v>4431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6516203702</v>
      </c>
      <c r="D4039" s="47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039">
        <f>INDEX(RawData!D$2:D$1048576,MATCH(FmtData!$B$4+(ROW()-10),RawData!$A$2:$A$1048576,0))</f>
        <v>2903.37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42.372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</v>
      </c>
      <c r="K4039">
        <f>INDEX(RawData!J$2:J$1048576,MATCH(FmtData!$B$4+(ROW()-10),RawData!$A$2:$A$1048576,0))</f>
        <v>195.7</v>
      </c>
      <c r="L4039">
        <f>INDEX(RawData!K$2:K$1048576,MATCH(FmtData!$B$4+(ROW()-10),RawData!$A$2:$A$1048576,0))</f>
        <v>28.7</v>
      </c>
      <c r="M4039">
        <f>INDEX(RawData!L$2:L$1048576,MATCH(FmtData!$B$4+(ROW()-10),RawData!$A$2:$A$1048576,0))</f>
        <v>22.9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5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636</v>
      </c>
      <c r="R4039">
        <f>INDEX(RawData!Q$2:Q$1048576,MATCH(FmtData!$B$4+(ROW()-10),RawData!$A$2:$A$1048576,0))</f>
        <v>2.4414100000000002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4.0686</v>
      </c>
      <c r="V4039">
        <f>INDEX(RawData!U$2:U$1048576,MATCH(FmtData!$B$4+(ROW()-10),RawData!$A$2:$A$1048576,0))</f>
        <v>14.9689</v>
      </c>
      <c r="W4039" s="8">
        <f t="shared" si="1327"/>
        <v>0.90029999999999966</v>
      </c>
      <c r="X4039" s="8">
        <f t="shared" si="1328"/>
        <v>-0.30214061999999992</v>
      </c>
      <c r="Y4039" s="8">
        <f t="shared" si="1329"/>
        <v>-0.24831293999999998</v>
      </c>
      <c r="Z4039" s="8">
        <f t="shared" si="1330"/>
        <v>10.194046135786381</v>
      </c>
      <c r="AA4039" s="8">
        <f t="shared" si="1331"/>
        <v>10.140218455786382</v>
      </c>
      <c r="AB4039" s="8">
        <f t="shared" si="1332"/>
        <v>10.167132295786381</v>
      </c>
      <c r="AC4039" s="6">
        <f t="shared" si="1325"/>
        <v>-279.697</v>
      </c>
      <c r="AD4039" s="42">
        <f t="shared" si="1322"/>
        <v>-37.502944256043577</v>
      </c>
      <c r="AE4039" s="15">
        <f t="shared" si="1323"/>
        <v>30.315824901583369</v>
      </c>
      <c r="AF4039" s="15">
        <f t="shared" si="1324"/>
        <v>25.007310087739484</v>
      </c>
      <c r="AG4039" s="15">
        <f t="shared" si="1333"/>
        <v>72.356438453372107</v>
      </c>
      <c r="AH4039" s="15">
        <f t="shared" si="1326"/>
        <v>-37.50316780545586</v>
      </c>
      <c r="AI4039" s="17">
        <f t="shared" si="1334"/>
        <v>1.1953649174002465</v>
      </c>
      <c r="AJ4039" s="17">
        <f t="shared" si="1335"/>
        <v>0.85432228508455355</v>
      </c>
      <c r="AK4039" s="17">
        <f t="shared" si="1336"/>
        <v>0.79111919068195535</v>
      </c>
      <c r="AL4039" s="17">
        <f t="shared" si="1337"/>
        <v>0.79572708431718098</v>
      </c>
      <c r="AM4039" s="17">
        <f t="shared" si="1338"/>
        <v>0.75642222007020354</v>
      </c>
      <c r="AN4039" s="17">
        <f t="shared" si="1339"/>
        <v>0.85432228508455355</v>
      </c>
      <c r="AO4039" s="17">
        <f>INDEX($AN$10:$AN$2627,MATCH(C4039+1/24,$C$10:$C$2627,1))-INDEX($AN$10:$AN$2627,MATCH(C4039,$C$10:$C$2627,1))</f>
        <v>0</v>
      </c>
      <c r="AP4039" s="17">
        <f t="shared" si="1340"/>
        <v>7.5642222007020354</v>
      </c>
      <c r="AQ4039" s="17">
        <f t="shared" si="1341"/>
        <v>11.953649174002464</v>
      </c>
      <c r="AR4039" s="17">
        <f t="shared" si="1342"/>
        <v>20.017961707267283</v>
      </c>
    </row>
    <row r="4040" spans="2:44" x14ac:dyDescent="0.25">
      <c r="B4040">
        <f>INDEX(RawData!$A$2:$A$1048576,MATCH(FmtData!$B$4+(ROW()-10),RawData!$A$2:$A$1048576,0))</f>
        <v>4432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6539351849</v>
      </c>
      <c r="D4040" s="47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040">
        <f>INDEX(RawData!D$2:D$1048576,MATCH(FmtData!$B$4+(ROW()-10),RawData!$A$2:$A$1048576,0))</f>
        <v>2902.44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3.9</v>
      </c>
      <c r="K4040">
        <f>INDEX(RawData!J$2:J$1048576,MATCH(FmtData!$B$4+(ROW()-10),RawData!$A$2:$A$1048576,0))</f>
        <v>195.7</v>
      </c>
      <c r="L4040">
        <f>INDEX(RawData!K$2:K$1048576,MATCH(FmtData!$B$4+(ROW()-10),RawData!$A$2:$A$1048576,0))</f>
        <v>28.6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8</v>
      </c>
      <c r="O4040">
        <f>INDEX(RawData!N$2:N$1048576,MATCH(FmtData!$B$4+(ROW()-10),RawData!$A$2:$A$1048576,0))</f>
        <v>171.5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636</v>
      </c>
      <c r="R4040">
        <f>INDEX(RawData!Q$2:Q$1048576,MATCH(FmtData!$B$4+(ROW()-10),RawData!$A$2:$A$1048576,0))</f>
        <v>2.4414100000000002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4.0411</v>
      </c>
      <c r="V4040">
        <f>INDEX(RawData!U$2:U$1048576,MATCH(FmtData!$B$4+(ROW()-10),RawData!$A$2:$A$1048576,0))</f>
        <v>14.9689</v>
      </c>
      <c r="W4040" s="8">
        <f t="shared" si="1327"/>
        <v>0.92779999999999951</v>
      </c>
      <c r="X4040" s="8">
        <f t="shared" si="1328"/>
        <v>-0.30214061999999992</v>
      </c>
      <c r="Y4040" s="8">
        <f t="shared" si="1329"/>
        <v>-0.24831293999999998</v>
      </c>
      <c r="Z4040" s="8">
        <f t="shared" si="1330"/>
        <v>10.194046135786381</v>
      </c>
      <c r="AA4040" s="8">
        <f t="shared" si="1331"/>
        <v>10.140218455786382</v>
      </c>
      <c r="AB4040" s="8">
        <f t="shared" si="1332"/>
        <v>10.167132295786381</v>
      </c>
      <c r="AC4040" s="6">
        <f t="shared" si="1325"/>
        <v>-279.697</v>
      </c>
      <c r="AD4040" s="42">
        <f t="shared" si="1322"/>
        <v>-37.502944256043577</v>
      </c>
      <c r="AE4040" s="15">
        <f t="shared" si="1323"/>
        <v>30.315824901583369</v>
      </c>
      <c r="AF4040" s="15">
        <f t="shared" si="1324"/>
        <v>25.007310087739484</v>
      </c>
      <c r="AG4040" s="15">
        <f t="shared" si="1333"/>
        <v>72.356438453372107</v>
      </c>
      <c r="AH4040" s="15">
        <f t="shared" si="1326"/>
        <v>-37.50316780545586</v>
      </c>
      <c r="AI4040" s="17">
        <f t="shared" si="1334"/>
        <v>1.1953649174002465</v>
      </c>
      <c r="AJ4040" s="17">
        <f t="shared" si="1335"/>
        <v>0.85432228508455355</v>
      </c>
      <c r="AK4040" s="17">
        <f t="shared" si="1336"/>
        <v>0.79111919068195535</v>
      </c>
      <c r="AL4040" s="17">
        <f t="shared" si="1337"/>
        <v>0.79572708431718098</v>
      </c>
      <c r="AM4040" s="17">
        <f t="shared" si="1338"/>
        <v>0.75642222007020354</v>
      </c>
      <c r="AN4040" s="17">
        <f t="shared" si="1339"/>
        <v>0.85432228508455355</v>
      </c>
      <c r="AO4040" s="17">
        <f>INDEX($AN$10:$AN$2627,MATCH(C4040+1/24,$C$10:$C$2627,1))-INDEX($AN$10:$AN$2627,MATCH(C4040,$C$10:$C$2627,1))</f>
        <v>0</v>
      </c>
      <c r="AP4040" s="17">
        <f t="shared" si="1340"/>
        <v>7.5642222007020354</v>
      </c>
      <c r="AQ4040" s="17">
        <f t="shared" si="1341"/>
        <v>11.953649174002464</v>
      </c>
      <c r="AR4040" s="17">
        <f t="shared" si="1342"/>
        <v>20.011549605334785</v>
      </c>
    </row>
    <row r="4041" spans="2:44" x14ac:dyDescent="0.25">
      <c r="B4041">
        <f>INDEX(RawData!$A$2:$A$1048576,MATCH(FmtData!$B$4+(ROW()-10),RawData!$A$2:$A$1048576,0))</f>
        <v>4433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6550925926</v>
      </c>
      <c r="D4041" s="47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041">
        <f>INDEX(RawData!D$2:D$1048576,MATCH(FmtData!$B$4+(ROW()-10),RawData!$A$2:$A$1048576,0))</f>
        <v>2902.44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42.372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8.4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5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636</v>
      </c>
      <c r="R4041">
        <f>INDEX(RawData!Q$2:Q$1048576,MATCH(FmtData!$B$4+(ROW()-10),RawData!$A$2:$A$1048576,0))</f>
        <v>2.4414100000000002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4.0381</v>
      </c>
      <c r="V4041">
        <f>INDEX(RawData!U$2:U$1048576,MATCH(FmtData!$B$4+(ROW()-10),RawData!$A$2:$A$1048576,0))</f>
        <v>14.9689</v>
      </c>
      <c r="W4041" s="8">
        <f t="shared" si="1327"/>
        <v>0.93079999999999963</v>
      </c>
      <c r="X4041" s="8">
        <f t="shared" si="1328"/>
        <v>-0.30214061999999992</v>
      </c>
      <c r="Y4041" s="8">
        <f t="shared" si="1329"/>
        <v>-0.24831293999999998</v>
      </c>
      <c r="Z4041" s="8">
        <f t="shared" si="1330"/>
        <v>10.194046135786381</v>
      </c>
      <c r="AA4041" s="8">
        <f t="shared" si="1331"/>
        <v>10.140218455786382</v>
      </c>
      <c r="AB4041" s="8">
        <f t="shared" si="1332"/>
        <v>10.167132295786381</v>
      </c>
      <c r="AC4041" s="6">
        <f t="shared" si="1325"/>
        <v>-279.697</v>
      </c>
      <c r="AD4041" s="42">
        <f t="shared" si="1322"/>
        <v>-37.502944256043577</v>
      </c>
      <c r="AE4041" s="15">
        <f t="shared" si="1323"/>
        <v>30.315824901583369</v>
      </c>
      <c r="AF4041" s="15">
        <f t="shared" si="1324"/>
        <v>25.007310087739484</v>
      </c>
      <c r="AG4041" s="15">
        <f t="shared" si="1333"/>
        <v>72.356438453372107</v>
      </c>
      <c r="AH4041" s="15">
        <f t="shared" si="1326"/>
        <v>-37.50316780545586</v>
      </c>
      <c r="AI4041" s="17">
        <f t="shared" si="1334"/>
        <v>1.1953649174002465</v>
      </c>
      <c r="AJ4041" s="17">
        <f t="shared" si="1335"/>
        <v>0.85432228508455355</v>
      </c>
      <c r="AK4041" s="17">
        <f t="shared" si="1336"/>
        <v>0.79111919068195535</v>
      </c>
      <c r="AL4041" s="17">
        <f t="shared" si="1337"/>
        <v>0.79572708431718098</v>
      </c>
      <c r="AM4041" s="17">
        <f t="shared" si="1338"/>
        <v>0.75642222007020354</v>
      </c>
      <c r="AN4041" s="17">
        <f t="shared" si="1339"/>
        <v>0.85432228508455355</v>
      </c>
      <c r="AO4041" s="17">
        <f>INDEX($AN$10:$AN$2627,MATCH(C4041+1/24,$C$10:$C$2627,1))-INDEX($AN$10:$AN$2627,MATCH(C4041,$C$10:$C$2627,1))</f>
        <v>0</v>
      </c>
      <c r="AP4041" s="17">
        <f t="shared" si="1340"/>
        <v>7.5642222007020354</v>
      </c>
      <c r="AQ4041" s="17">
        <f t="shared" si="1341"/>
        <v>11.953649174002464</v>
      </c>
      <c r="AR4041" s="17">
        <f t="shared" si="1342"/>
        <v>20.011549605334785</v>
      </c>
    </row>
    <row r="4042" spans="2:44" x14ac:dyDescent="0.25">
      <c r="B4042">
        <f>INDEX(RawData!$A$2:$A$1048576,MATCH(FmtData!$B$4+(ROW()-10),RawData!$A$2:$A$1048576,0))</f>
        <v>4434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6574074072</v>
      </c>
      <c r="D4042" s="47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042">
        <f>INDEX(RawData!D$2:D$1048576,MATCH(FmtData!$B$4+(ROW()-10),RawData!$A$2:$A$1048576,0))</f>
        <v>2902.44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31.188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5.5</v>
      </c>
      <c r="L4042">
        <f>INDEX(RawData!K$2:K$1048576,MATCH(FmtData!$B$4+(ROW()-10),RawData!$A$2:$A$1048576,0))</f>
        <v>28.4</v>
      </c>
      <c r="M4042">
        <f>INDEX(RawData!L$2:L$1048576,MATCH(FmtData!$B$4+(ROW()-10),RawData!$A$2:$A$1048576,0))</f>
        <v>22.9</v>
      </c>
      <c r="N4042">
        <f>INDEX(RawData!M$2:M$1048576,MATCH(FmtData!$B$4+(ROW()-10),RawData!$A$2:$A$1048576,0))</f>
        <v>21.8</v>
      </c>
      <c r="O4042">
        <f>INDEX(RawData!N$2:N$1048576,MATCH(FmtData!$B$4+(ROW()-10),RawData!$A$2:$A$1048576,0))</f>
        <v>171.5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636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4.003</v>
      </c>
      <c r="V4042">
        <f>INDEX(RawData!U$2:U$1048576,MATCH(FmtData!$B$4+(ROW()-10),RawData!$A$2:$A$1048576,0))</f>
        <v>14.9689</v>
      </c>
      <c r="W4042" s="8">
        <f t="shared" si="1327"/>
        <v>0.96589999999999954</v>
      </c>
      <c r="X4042" s="8">
        <f t="shared" si="1328"/>
        <v>-0.30214061999999992</v>
      </c>
      <c r="Y4042" s="8">
        <f t="shared" si="1329"/>
        <v>-0.24831293999999998</v>
      </c>
      <c r="Z4042" s="8">
        <f t="shared" si="1330"/>
        <v>10.194046135786381</v>
      </c>
      <c r="AA4042" s="8">
        <f t="shared" si="1331"/>
        <v>10.140218455786382</v>
      </c>
      <c r="AB4042" s="8">
        <f t="shared" si="1332"/>
        <v>10.167132295786381</v>
      </c>
      <c r="AC4042" s="6">
        <f t="shared" si="1325"/>
        <v>-279.697</v>
      </c>
      <c r="AD4042" s="42">
        <f t="shared" si="1322"/>
        <v>-37.502944256043577</v>
      </c>
      <c r="AE4042" s="15">
        <f t="shared" si="1323"/>
        <v>30.315824901583369</v>
      </c>
      <c r="AF4042" s="15">
        <f t="shared" si="1324"/>
        <v>25.007310087739484</v>
      </c>
      <c r="AG4042" s="15">
        <f t="shared" si="1333"/>
        <v>72.356438453372107</v>
      </c>
      <c r="AH4042" s="15">
        <f t="shared" si="1326"/>
        <v>-37.50316780545586</v>
      </c>
      <c r="AI4042" s="17">
        <f t="shared" si="1334"/>
        <v>1.1953649174002465</v>
      </c>
      <c r="AJ4042" s="17">
        <f t="shared" si="1335"/>
        <v>0.85432228508455355</v>
      </c>
      <c r="AK4042" s="17">
        <f t="shared" si="1336"/>
        <v>0.79111919068195535</v>
      </c>
      <c r="AL4042" s="17">
        <f t="shared" si="1337"/>
        <v>0.79572708431718098</v>
      </c>
      <c r="AM4042" s="17">
        <f t="shared" si="1338"/>
        <v>0.75642222007020354</v>
      </c>
      <c r="AN4042" s="17">
        <f t="shared" si="1339"/>
        <v>0.85432228508455355</v>
      </c>
      <c r="AO4042" s="17">
        <f>INDEX($AN$10:$AN$2627,MATCH(C4042+1/24,$C$10:$C$2627,1))-INDEX($AN$10:$AN$2627,MATCH(C4042,$C$10:$C$2627,1))</f>
        <v>0</v>
      </c>
      <c r="AP4042" s="17">
        <f t="shared" si="1340"/>
        <v>7.5642222007020354</v>
      </c>
      <c r="AQ4042" s="17">
        <f t="shared" si="1341"/>
        <v>11.953649174002464</v>
      </c>
      <c r="AR4042" s="17">
        <f t="shared" si="1342"/>
        <v>20.011549605334785</v>
      </c>
    </row>
    <row r="4043" spans="2:44" x14ac:dyDescent="0.25">
      <c r="B4043">
        <f>INDEX(RawData!$A$2:$A$1048576,MATCH(FmtData!$B$4+(ROW()-10),RawData!$A$2:$A$1048576,0))</f>
        <v>4435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6597222225</v>
      </c>
      <c r="D4043" s="47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043">
        <f>INDEX(RawData!D$2:D$1048576,MATCH(FmtData!$B$4+(ROW()-10),RawData!$A$2:$A$1048576,0))</f>
        <v>2902.44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42.372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3.9</v>
      </c>
      <c r="K4043">
        <f>INDEX(RawData!J$2:J$1048576,MATCH(FmtData!$B$4+(ROW()-10),RawData!$A$2:$A$1048576,0))</f>
        <v>195.4</v>
      </c>
      <c r="L4043">
        <f>INDEX(RawData!K$2:K$1048576,MATCH(FmtData!$B$4+(ROW()-10),RawData!$A$2:$A$1048576,0))</f>
        <v>28.4</v>
      </c>
      <c r="M4043">
        <f>INDEX(RawData!L$2:L$1048576,MATCH(FmtData!$B$4+(ROW()-10),RawData!$A$2:$A$1048576,0))</f>
        <v>22.9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5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63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3.9725</v>
      </c>
      <c r="V4043">
        <f>INDEX(RawData!U$2:U$1048576,MATCH(FmtData!$B$4+(ROW()-10),RawData!$A$2:$A$1048576,0))</f>
        <v>14.9689</v>
      </c>
      <c r="W4043" s="8">
        <f t="shared" si="1327"/>
        <v>0.99639999999999951</v>
      </c>
      <c r="X4043" s="8">
        <f t="shared" si="1328"/>
        <v>-0.30214061999999992</v>
      </c>
      <c r="Y4043" s="8">
        <f t="shared" si="1329"/>
        <v>-0.24831293999999998</v>
      </c>
      <c r="Z4043" s="8">
        <f t="shared" si="1330"/>
        <v>10.194046135786381</v>
      </c>
      <c r="AA4043" s="8">
        <f t="shared" si="1331"/>
        <v>10.140218455786382</v>
      </c>
      <c r="AB4043" s="8">
        <f t="shared" si="1332"/>
        <v>10.167132295786381</v>
      </c>
      <c r="AC4043" s="6">
        <f t="shared" si="1325"/>
        <v>-279.697</v>
      </c>
      <c r="AD4043" s="42">
        <f t="shared" ref="AD4043:AD4106" si="1343">AC4043+$AD$4</f>
        <v>-37.502944256043577</v>
      </c>
      <c r="AE4043" s="15">
        <f t="shared" ref="AE4043:AE4106" si="1344">PI()*Z4043^2/4*($P$4+($Z$10-Z4043))-$S$5</f>
        <v>30.315824901583369</v>
      </c>
      <c r="AF4043" s="15">
        <f t="shared" ref="AF4043:AF4106" si="1345">PI()*AA4043^2/4*($P$4+($AA$10-AA4043))-$S$5</f>
        <v>25.007310087739484</v>
      </c>
      <c r="AG4043" s="15">
        <f t="shared" si="1333"/>
        <v>72.356438453372107</v>
      </c>
      <c r="AH4043" s="15">
        <f t="shared" si="1326"/>
        <v>-37.50316780545586</v>
      </c>
      <c r="AI4043" s="17">
        <f t="shared" si="1334"/>
        <v>1.1953649174002465</v>
      </c>
      <c r="AJ4043" s="17">
        <f t="shared" si="1335"/>
        <v>0.85432228508455355</v>
      </c>
      <c r="AK4043" s="17">
        <f t="shared" si="1336"/>
        <v>0.79111919068195535</v>
      </c>
      <c r="AL4043" s="17">
        <f t="shared" si="1337"/>
        <v>0.79572708431718098</v>
      </c>
      <c r="AM4043" s="17">
        <f t="shared" si="1338"/>
        <v>0.75642222007020354</v>
      </c>
      <c r="AN4043" s="17">
        <f t="shared" si="1339"/>
        <v>0.85432228508455355</v>
      </c>
      <c r="AO4043" s="17">
        <f>INDEX($AN$10:$AN$2627,MATCH(C4043+1/24,$C$10:$C$2627,1))-INDEX($AN$10:$AN$2627,MATCH(C4043,$C$10:$C$2627,1))</f>
        <v>0</v>
      </c>
      <c r="AP4043" s="17">
        <f t="shared" si="1340"/>
        <v>7.5642222007020354</v>
      </c>
      <c r="AQ4043" s="17">
        <f t="shared" si="1341"/>
        <v>11.953649174002464</v>
      </c>
      <c r="AR4043" s="17">
        <f t="shared" si="1342"/>
        <v>20.011549605334785</v>
      </c>
    </row>
    <row r="4044" spans="2:44" x14ac:dyDescent="0.25">
      <c r="B4044">
        <f>INDEX(RawData!$A$2:$A$1048576,MATCH(FmtData!$B$4+(ROW()-10),RawData!$A$2:$A$1048576,0))</f>
        <v>4436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6620370372</v>
      </c>
      <c r="D4044" s="47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42.372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3.9</v>
      </c>
      <c r="K4044">
        <f>INDEX(RawData!J$2:J$1048576,MATCH(FmtData!$B$4+(ROW()-10),RawData!$A$2:$A$1048576,0))</f>
        <v>195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9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5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51300000000001</v>
      </c>
      <c r="R4044">
        <f>INDEX(RawData!Q$2:Q$1048576,MATCH(FmtData!$B$4+(ROW()-10),RawData!$A$2:$A$1048576,0))</f>
        <v>1.8310500000000001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3.9511</v>
      </c>
      <c r="V4044">
        <f>INDEX(RawData!U$2:U$1048576,MATCH(FmtData!$B$4+(ROW()-10),RawData!$A$2:$A$1048576,0))</f>
        <v>14.9689</v>
      </c>
      <c r="W4044" s="8">
        <f t="shared" si="1327"/>
        <v>1.0177999999999994</v>
      </c>
      <c r="X4044" s="8">
        <f t="shared" si="1328"/>
        <v>-0.30214061999999992</v>
      </c>
      <c r="Y4044" s="8">
        <f t="shared" si="1329"/>
        <v>-0.24831293999999998</v>
      </c>
      <c r="Z4044" s="8">
        <f t="shared" si="1330"/>
        <v>10.194046135786381</v>
      </c>
      <c r="AA4044" s="8">
        <f t="shared" si="1331"/>
        <v>10.140218455786382</v>
      </c>
      <c r="AB4044" s="8">
        <f t="shared" si="1332"/>
        <v>10.167132295786381</v>
      </c>
      <c r="AC4044" s="6">
        <f t="shared" ref="AC4044:AC4107" si="1346">Q4044-$Q$10</f>
        <v>-279.82000000000005</v>
      </c>
      <c r="AD4044" s="42">
        <f t="shared" si="1343"/>
        <v>-37.625944256043624</v>
      </c>
      <c r="AE4044" s="15">
        <f t="shared" si="1344"/>
        <v>30.315824901583369</v>
      </c>
      <c r="AF4044" s="15">
        <f t="shared" si="1345"/>
        <v>25.007310087739484</v>
      </c>
      <c r="AG4044" s="15">
        <f t="shared" si="1333"/>
        <v>72.356438453372107</v>
      </c>
      <c r="AH4044" s="15">
        <f t="shared" si="1326"/>
        <v>-37.626167805455907</v>
      </c>
      <c r="AI4044" s="17">
        <f t="shared" si="1334"/>
        <v>1.1956073089806485</v>
      </c>
      <c r="AJ4044" s="17">
        <f t="shared" si="1335"/>
        <v>0.85444608913821252</v>
      </c>
      <c r="AK4044" s="17">
        <f t="shared" si="1336"/>
        <v>0.79111919068195535</v>
      </c>
      <c r="AL4044" s="17">
        <f t="shared" si="1337"/>
        <v>0.79572708431718098</v>
      </c>
      <c r="AM4044" s="17">
        <f t="shared" si="1338"/>
        <v>0.75642222007020354</v>
      </c>
      <c r="AN4044" s="17">
        <f t="shared" si="1339"/>
        <v>0.85444608913821252</v>
      </c>
      <c r="AO4044" s="17">
        <f>INDEX($AN$10:$AN$2627,MATCH(C4044+1/24,$C$10:$C$2627,1))-INDEX($AN$10:$AN$2627,MATCH(C4044,$C$10:$C$2627,1))</f>
        <v>0</v>
      </c>
      <c r="AP4044" s="17">
        <f t="shared" si="1340"/>
        <v>7.5642222007020354</v>
      </c>
      <c r="AQ4044" s="17">
        <f t="shared" si="1341"/>
        <v>11.956073089806484</v>
      </c>
      <c r="AR4044" s="17">
        <f t="shared" si="1342"/>
        <v>20.011549605334785</v>
      </c>
    </row>
    <row r="4045" spans="2:44" x14ac:dyDescent="0.25">
      <c r="B4045">
        <f>INDEX(RawData!$A$2:$A$1048576,MATCH(FmtData!$B$4+(ROW()-10),RawData!$A$2:$A$1048576,0))</f>
        <v>4437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6643518518</v>
      </c>
      <c r="D4045" s="47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045">
        <f>INDEX(RawData!D$2:D$1048576,MATCH(FmtData!$B$4+(ROW()-10),RawData!$A$2:$A$1048576,0))</f>
        <v>2902.44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3.9</v>
      </c>
      <c r="K4045">
        <f>INDEX(RawData!J$2:J$1048576,MATCH(FmtData!$B$4+(ROW()-10),RawData!$A$2:$A$1048576,0))</f>
        <v>195.2</v>
      </c>
      <c r="L4045">
        <f>INDEX(RawData!K$2:K$1048576,MATCH(FmtData!$B$4+(ROW()-10),RawData!$A$2:$A$1048576,0))</f>
        <v>28.4</v>
      </c>
      <c r="M4045">
        <f>INDEX(RawData!L$2:L$1048576,MATCH(FmtData!$B$4+(ROW()-10),RawData!$A$2:$A$1048576,0))</f>
        <v>22.9</v>
      </c>
      <c r="N4045">
        <f>INDEX(RawData!M$2:M$1048576,MATCH(FmtData!$B$4+(ROW()-10),RawData!$A$2:$A$1048576,0))</f>
        <v>21.8</v>
      </c>
      <c r="O4045">
        <f>INDEX(RawData!N$2:N$1048576,MATCH(FmtData!$B$4+(ROW()-10),RawData!$A$2:$A$1048576,0))</f>
        <v>171.5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7.51300000000001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3.9313</v>
      </c>
      <c r="V4045">
        <f>INDEX(RawData!U$2:U$1048576,MATCH(FmtData!$B$4+(ROW()-10),RawData!$A$2:$A$1048576,0))</f>
        <v>14.8163</v>
      </c>
      <c r="W4045" s="8">
        <f t="shared" si="1327"/>
        <v>0.88499999999999979</v>
      </c>
      <c r="X4045" s="8">
        <f t="shared" si="1328"/>
        <v>-0.30214061999999992</v>
      </c>
      <c r="Y4045" s="8">
        <f t="shared" si="1329"/>
        <v>-0.24831293999999998</v>
      </c>
      <c r="Z4045" s="8">
        <f t="shared" si="1330"/>
        <v>10.194046135786381</v>
      </c>
      <c r="AA4045" s="8">
        <f t="shared" si="1331"/>
        <v>10.140218455786382</v>
      </c>
      <c r="AB4045" s="8">
        <f t="shared" si="1332"/>
        <v>10.167132295786381</v>
      </c>
      <c r="AC4045" s="6">
        <f t="shared" si="1346"/>
        <v>-279.82000000000005</v>
      </c>
      <c r="AD4045" s="42">
        <f t="shared" si="1343"/>
        <v>-37.625944256043624</v>
      </c>
      <c r="AE4045" s="15">
        <f t="shared" si="1344"/>
        <v>30.315824901583369</v>
      </c>
      <c r="AF4045" s="15">
        <f t="shared" si="1345"/>
        <v>25.007310087739484</v>
      </c>
      <c r="AG4045" s="15">
        <f t="shared" si="1333"/>
        <v>72.356438453372107</v>
      </c>
      <c r="AH4045" s="15">
        <f t="shared" si="1326"/>
        <v>-37.626167805455907</v>
      </c>
      <c r="AI4045" s="17">
        <f t="shared" si="1334"/>
        <v>1.1956073089806485</v>
      </c>
      <c r="AJ4045" s="17">
        <f t="shared" si="1335"/>
        <v>0.85444608913821252</v>
      </c>
      <c r="AK4045" s="17">
        <f t="shared" si="1336"/>
        <v>0.79111919068195535</v>
      </c>
      <c r="AL4045" s="17">
        <f t="shared" si="1337"/>
        <v>0.79572708431718098</v>
      </c>
      <c r="AM4045" s="17">
        <f t="shared" si="1338"/>
        <v>0.75642222007020354</v>
      </c>
      <c r="AN4045" s="17">
        <f t="shared" si="1339"/>
        <v>0.85444608913821252</v>
      </c>
      <c r="AO4045" s="17">
        <f>INDEX($AN$10:$AN$2627,MATCH(C4045+1/24,$C$10:$C$2627,1))-INDEX($AN$10:$AN$2627,MATCH(C4045,$C$10:$C$2627,1))</f>
        <v>0</v>
      </c>
      <c r="AP4045" s="17">
        <f t="shared" si="1340"/>
        <v>7.5642222007020354</v>
      </c>
      <c r="AQ4045" s="17">
        <f t="shared" si="1341"/>
        <v>11.956073089806484</v>
      </c>
      <c r="AR4045" s="17">
        <f t="shared" si="1342"/>
        <v>20.011549605334785</v>
      </c>
    </row>
    <row r="4046" spans="2:44" x14ac:dyDescent="0.25">
      <c r="B4046">
        <f>INDEX(RawData!$A$2:$A$1048576,MATCH(FmtData!$B$4+(ROW()-10),RawData!$A$2:$A$1048576,0))</f>
        <v>4438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6666666664</v>
      </c>
      <c r="D4046" s="47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046">
        <f>INDEX(RawData!D$2:D$1048576,MATCH(FmtData!$B$4+(ROW()-10),RawData!$A$2:$A$1048576,0))</f>
        <v>2903.37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42.372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4</v>
      </c>
      <c r="K4046">
        <f>INDEX(RawData!J$2:J$1048576,MATCH(FmtData!$B$4+(ROW()-10),RawData!$A$2:$A$1048576,0))</f>
        <v>195.1</v>
      </c>
      <c r="L4046">
        <f>INDEX(RawData!K$2:K$1048576,MATCH(FmtData!$B$4+(ROW()-10),RawData!$A$2:$A$1048576,0))</f>
        <v>28.3</v>
      </c>
      <c r="M4046">
        <f>INDEX(RawData!L$2:L$1048576,MATCH(FmtData!$B$4+(ROW()-10),RawData!$A$2:$A$1048576,0))</f>
        <v>22.9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5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7.51300000000001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3.9084</v>
      </c>
      <c r="V4046">
        <f>INDEX(RawData!U$2:U$1048576,MATCH(FmtData!$B$4+(ROW()-10),RawData!$A$2:$A$1048576,0))</f>
        <v>14.8163</v>
      </c>
      <c r="W4046" s="8">
        <f t="shared" si="1327"/>
        <v>0.90789999999999971</v>
      </c>
      <c r="X4046" s="8">
        <f t="shared" si="1328"/>
        <v>-0.30214061999999992</v>
      </c>
      <c r="Y4046" s="8">
        <f t="shared" si="1329"/>
        <v>-0.24831293999999998</v>
      </c>
      <c r="Z4046" s="8">
        <f t="shared" si="1330"/>
        <v>10.194046135786381</v>
      </c>
      <c r="AA4046" s="8">
        <f t="shared" si="1331"/>
        <v>10.140218455786382</v>
      </c>
      <c r="AB4046" s="8">
        <f t="shared" si="1332"/>
        <v>10.167132295786381</v>
      </c>
      <c r="AC4046" s="6">
        <f t="shared" si="1346"/>
        <v>-279.82000000000005</v>
      </c>
      <c r="AD4046" s="42">
        <f t="shared" si="1343"/>
        <v>-37.625944256043624</v>
      </c>
      <c r="AE4046" s="15">
        <f t="shared" si="1344"/>
        <v>30.315824901583369</v>
      </c>
      <c r="AF4046" s="15">
        <f t="shared" si="1345"/>
        <v>25.007310087739484</v>
      </c>
      <c r="AG4046" s="15">
        <f t="shared" si="1333"/>
        <v>72.356438453372107</v>
      </c>
      <c r="AH4046" s="15">
        <f t="shared" si="1326"/>
        <v>-37.626167805455907</v>
      </c>
      <c r="AI4046" s="17">
        <f t="shared" si="1334"/>
        <v>1.1956073089806485</v>
      </c>
      <c r="AJ4046" s="17">
        <f t="shared" si="1335"/>
        <v>0.85444608913821252</v>
      </c>
      <c r="AK4046" s="17">
        <f t="shared" si="1336"/>
        <v>0.79111919068195535</v>
      </c>
      <c r="AL4046" s="17">
        <f t="shared" si="1337"/>
        <v>0.79572708431718098</v>
      </c>
      <c r="AM4046" s="17">
        <f t="shared" si="1338"/>
        <v>0.75642222007020354</v>
      </c>
      <c r="AN4046" s="17">
        <f t="shared" si="1339"/>
        <v>0.85444608913821252</v>
      </c>
      <c r="AO4046" s="17">
        <f>INDEX($AN$10:$AN$2627,MATCH(C4046+1/24,$C$10:$C$2627,1))-INDEX($AN$10:$AN$2627,MATCH(C4046,$C$10:$C$2627,1))</f>
        <v>0</v>
      </c>
      <c r="AP4046" s="17">
        <f t="shared" si="1340"/>
        <v>7.5642222007020354</v>
      </c>
      <c r="AQ4046" s="17">
        <f t="shared" si="1341"/>
        <v>11.956073089806484</v>
      </c>
      <c r="AR4046" s="17">
        <f t="shared" si="1342"/>
        <v>20.017961707267283</v>
      </c>
    </row>
    <row r="4047" spans="2:44" x14ac:dyDescent="0.25">
      <c r="B4047">
        <f>INDEX(RawData!$A$2:$A$1048576,MATCH(FmtData!$B$4+(ROW()-10),RawData!$A$2:$A$1048576,0))</f>
        <v>4439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6689814818</v>
      </c>
      <c r="D4047" s="47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047">
        <f>INDEX(RawData!D$2:D$1048576,MATCH(FmtData!$B$4+(ROW()-10),RawData!$A$2:$A$1048576,0))</f>
        <v>2902.44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42.372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4.1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8.3</v>
      </c>
      <c r="M4047">
        <f>INDEX(RawData!L$2:L$1048576,MATCH(FmtData!$B$4+(ROW()-10),RawData!$A$2:$A$1048576,0))</f>
        <v>22.9</v>
      </c>
      <c r="N4047">
        <f>INDEX(RawData!M$2:M$1048576,MATCH(FmtData!$B$4+(ROW()-10),RawData!$A$2:$A$1048576,0))</f>
        <v>21.8</v>
      </c>
      <c r="O4047">
        <f>INDEX(RawData!N$2:N$1048576,MATCH(FmtData!$B$4+(ROW()-10),RawData!$A$2:$A$1048576,0))</f>
        <v>171.5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7.51300000000001</v>
      </c>
      <c r="R4047">
        <f>INDEX(RawData!Q$2:Q$1048576,MATCH(FmtData!$B$4+(ROW()-10),RawData!$A$2:$A$1048576,0))</f>
        <v>2.4414100000000002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3.8779</v>
      </c>
      <c r="V4047">
        <f>INDEX(RawData!U$2:U$1048576,MATCH(FmtData!$B$4+(ROW()-10),RawData!$A$2:$A$1048576,0))</f>
        <v>14.8163</v>
      </c>
      <c r="W4047" s="8">
        <f t="shared" si="1327"/>
        <v>0.93839999999999968</v>
      </c>
      <c r="X4047" s="8">
        <f t="shared" si="1328"/>
        <v>-0.30214061999999992</v>
      </c>
      <c r="Y4047" s="8">
        <f t="shared" si="1329"/>
        <v>-0.24831293999999998</v>
      </c>
      <c r="Z4047" s="8">
        <f t="shared" si="1330"/>
        <v>10.194046135786381</v>
      </c>
      <c r="AA4047" s="8">
        <f t="shared" si="1331"/>
        <v>10.140218455786382</v>
      </c>
      <c r="AB4047" s="8">
        <f t="shared" si="1332"/>
        <v>10.167132295786381</v>
      </c>
      <c r="AC4047" s="6">
        <f t="shared" si="1346"/>
        <v>-279.82000000000005</v>
      </c>
      <c r="AD4047" s="42">
        <f t="shared" si="1343"/>
        <v>-37.625944256043624</v>
      </c>
      <c r="AE4047" s="15">
        <f t="shared" si="1344"/>
        <v>30.315824901583369</v>
      </c>
      <c r="AF4047" s="15">
        <f t="shared" si="1345"/>
        <v>25.007310087739484</v>
      </c>
      <c r="AG4047" s="15">
        <f t="shared" si="1333"/>
        <v>72.356438453372107</v>
      </c>
      <c r="AH4047" s="15">
        <f t="shared" si="1326"/>
        <v>-37.626167805455907</v>
      </c>
      <c r="AI4047" s="17">
        <f t="shared" si="1334"/>
        <v>1.1956073089806485</v>
      </c>
      <c r="AJ4047" s="17">
        <f t="shared" si="1335"/>
        <v>0.85444608913821252</v>
      </c>
      <c r="AK4047" s="17">
        <f t="shared" si="1336"/>
        <v>0.79111919068195535</v>
      </c>
      <c r="AL4047" s="17">
        <f t="shared" si="1337"/>
        <v>0.79572708431718098</v>
      </c>
      <c r="AM4047" s="17">
        <f t="shared" si="1338"/>
        <v>0.75642222007020354</v>
      </c>
      <c r="AN4047" s="17">
        <f t="shared" si="1339"/>
        <v>0.85444608913821252</v>
      </c>
      <c r="AO4047" s="17">
        <f>INDEX($AN$10:$AN$2627,MATCH(C4047+1/24,$C$10:$C$2627,1))-INDEX($AN$10:$AN$2627,MATCH(C4047,$C$10:$C$2627,1))</f>
        <v>0</v>
      </c>
      <c r="AP4047" s="17">
        <f t="shared" si="1340"/>
        <v>7.5642222007020354</v>
      </c>
      <c r="AQ4047" s="17">
        <f t="shared" si="1341"/>
        <v>11.956073089806484</v>
      </c>
      <c r="AR4047" s="17">
        <f t="shared" si="1342"/>
        <v>20.011549605334785</v>
      </c>
    </row>
    <row r="4048" spans="2:44" x14ac:dyDescent="0.25">
      <c r="B4048">
        <f>INDEX(RawData!$A$2:$A$1048576,MATCH(FmtData!$B$4+(ROW()-10),RawData!$A$2:$A$1048576,0))</f>
        <v>4440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6712962964</v>
      </c>
      <c r="D4048" s="47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048">
        <f>INDEX(RawData!D$2:D$1048576,MATCH(FmtData!$B$4+(ROW()-10),RawData!$A$2:$A$1048576,0))</f>
        <v>2902.44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4.2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8.3</v>
      </c>
      <c r="M4048">
        <f>INDEX(RawData!L$2:L$1048576,MATCH(FmtData!$B$4+(ROW()-10),RawData!$A$2:$A$1048576,0))</f>
        <v>22.9</v>
      </c>
      <c r="N4048">
        <f>INDEX(RawData!M$2:M$1048576,MATCH(FmtData!$B$4+(ROW()-10),RawData!$A$2:$A$1048576,0))</f>
        <v>21.8</v>
      </c>
      <c r="O4048">
        <f>INDEX(RawData!N$2:N$1048576,MATCH(FmtData!$B$4+(ROW()-10),RawData!$A$2:$A$1048576,0))</f>
        <v>171.5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7.51300000000001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3.8596</v>
      </c>
      <c r="V4048">
        <f>INDEX(RawData!U$2:U$1048576,MATCH(FmtData!$B$4+(ROW()-10),RawData!$A$2:$A$1048576,0))</f>
        <v>14.8163</v>
      </c>
      <c r="W4048" s="8">
        <f t="shared" si="1327"/>
        <v>0.95669999999999966</v>
      </c>
      <c r="X4048" s="8">
        <f t="shared" si="1328"/>
        <v>-0.30214061999999992</v>
      </c>
      <c r="Y4048" s="8">
        <f t="shared" si="1329"/>
        <v>-0.24831293999999998</v>
      </c>
      <c r="Z4048" s="8">
        <f t="shared" si="1330"/>
        <v>10.194046135786381</v>
      </c>
      <c r="AA4048" s="8">
        <f t="shared" si="1331"/>
        <v>10.140218455786382</v>
      </c>
      <c r="AB4048" s="8">
        <f t="shared" si="1332"/>
        <v>10.167132295786381</v>
      </c>
      <c r="AC4048" s="6">
        <f t="shared" si="1346"/>
        <v>-279.82000000000005</v>
      </c>
      <c r="AD4048" s="42">
        <f t="shared" si="1343"/>
        <v>-37.625944256043624</v>
      </c>
      <c r="AE4048" s="15">
        <f t="shared" si="1344"/>
        <v>30.315824901583369</v>
      </c>
      <c r="AF4048" s="15">
        <f t="shared" si="1345"/>
        <v>25.007310087739484</v>
      </c>
      <c r="AG4048" s="15">
        <f t="shared" si="1333"/>
        <v>72.356438453372107</v>
      </c>
      <c r="AH4048" s="15">
        <f t="shared" si="1326"/>
        <v>-37.626167805455907</v>
      </c>
      <c r="AI4048" s="17">
        <f t="shared" si="1334"/>
        <v>1.1956073089806485</v>
      </c>
      <c r="AJ4048" s="17">
        <f t="shared" si="1335"/>
        <v>0.85444608913821252</v>
      </c>
      <c r="AK4048" s="17">
        <f t="shared" si="1336"/>
        <v>0.79111919068195535</v>
      </c>
      <c r="AL4048" s="17">
        <f t="shared" si="1337"/>
        <v>0.79572708431718098</v>
      </c>
      <c r="AM4048" s="17">
        <f t="shared" si="1338"/>
        <v>0.75642222007020354</v>
      </c>
      <c r="AN4048" s="17">
        <f t="shared" si="1339"/>
        <v>0.85444608913821252</v>
      </c>
      <c r="AO4048" s="17">
        <f>INDEX($AN$10:$AN$2627,MATCH(C4048+1/24,$C$10:$C$2627,1))-INDEX($AN$10:$AN$2627,MATCH(C4048,$C$10:$C$2627,1))</f>
        <v>0</v>
      </c>
      <c r="AP4048" s="17">
        <f t="shared" si="1340"/>
        <v>7.5642222007020354</v>
      </c>
      <c r="AQ4048" s="17">
        <f t="shared" si="1341"/>
        <v>11.956073089806484</v>
      </c>
      <c r="AR4048" s="17">
        <f t="shared" si="1342"/>
        <v>20.011549605334785</v>
      </c>
    </row>
    <row r="4049" spans="2:44" x14ac:dyDescent="0.25">
      <c r="B4049">
        <f>INDEX(RawData!$A$2:$A$1048576,MATCH(FmtData!$B$4+(ROW()-10),RawData!$A$2:$A$1048576,0))</f>
        <v>4441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673611111</v>
      </c>
      <c r="D4049" s="47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42.372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4.2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8.3</v>
      </c>
      <c r="M4049">
        <f>INDEX(RawData!L$2:L$1048576,MATCH(FmtData!$B$4+(ROW()-10),RawData!$A$2:$A$1048576,0))</f>
        <v>22.9</v>
      </c>
      <c r="N4049">
        <f>INDEX(RawData!M$2:M$1048576,MATCH(FmtData!$B$4+(ROW()-10),RawData!$A$2:$A$1048576,0))</f>
        <v>21.8</v>
      </c>
      <c r="O4049">
        <f>INDEX(RawData!N$2:N$1048576,MATCH(FmtData!$B$4+(ROW()-10),RawData!$A$2:$A$1048576,0))</f>
        <v>171.5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7.358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3.839700000000001</v>
      </c>
      <c r="V4049">
        <f>INDEX(RawData!U$2:U$1048576,MATCH(FmtData!$B$4+(ROW()-10),RawData!$A$2:$A$1048576,0))</f>
        <v>14.8163</v>
      </c>
      <c r="W4049" s="8">
        <f t="shared" si="1327"/>
        <v>0.97659999999999947</v>
      </c>
      <c r="X4049" s="8">
        <f t="shared" si="1328"/>
        <v>-0.30214061999999992</v>
      </c>
      <c r="Y4049" s="8">
        <f t="shared" si="1329"/>
        <v>-0.24831293999999998</v>
      </c>
      <c r="Z4049" s="8">
        <f t="shared" si="1330"/>
        <v>10.194046135786381</v>
      </c>
      <c r="AA4049" s="8">
        <f t="shared" si="1331"/>
        <v>10.140218455786382</v>
      </c>
      <c r="AB4049" s="8">
        <f t="shared" si="1332"/>
        <v>10.167132295786381</v>
      </c>
      <c r="AC4049" s="6">
        <f t="shared" si="1346"/>
        <v>-279.97500000000002</v>
      </c>
      <c r="AD4049" s="42">
        <f t="shared" si="1343"/>
        <v>-37.780944256043597</v>
      </c>
      <c r="AE4049" s="15">
        <f t="shared" si="1344"/>
        <v>30.315824901583369</v>
      </c>
      <c r="AF4049" s="15">
        <f t="shared" si="1345"/>
        <v>25.007310087739484</v>
      </c>
      <c r="AG4049" s="15">
        <f t="shared" si="1333"/>
        <v>72.356438453372107</v>
      </c>
      <c r="AH4049" s="15">
        <f t="shared" si="1326"/>
        <v>-37.78116780545588</v>
      </c>
      <c r="AI4049" s="17">
        <f t="shared" si="1334"/>
        <v>1.1959129018122303</v>
      </c>
      <c r="AJ4049" s="17">
        <f t="shared" si="1335"/>
        <v>0.85460215348511603</v>
      </c>
      <c r="AK4049" s="17">
        <f t="shared" si="1336"/>
        <v>0.79111919068195535</v>
      </c>
      <c r="AL4049" s="17">
        <f t="shared" si="1337"/>
        <v>0.79572708431718098</v>
      </c>
      <c r="AM4049" s="17">
        <f t="shared" si="1338"/>
        <v>0.75642222007020354</v>
      </c>
      <c r="AN4049" s="17">
        <f t="shared" si="1339"/>
        <v>0.85460215348511603</v>
      </c>
      <c r="AO4049" s="17">
        <f>INDEX($AN$10:$AN$2627,MATCH(C4049+1/24,$C$10:$C$2627,1))-INDEX($AN$10:$AN$2627,MATCH(C4049,$C$10:$C$2627,1))</f>
        <v>0</v>
      </c>
      <c r="AP4049" s="17">
        <f t="shared" si="1340"/>
        <v>7.5642222007020354</v>
      </c>
      <c r="AQ4049" s="17">
        <f t="shared" si="1341"/>
        <v>11.959129018122303</v>
      </c>
      <c r="AR4049" s="17">
        <f t="shared" si="1342"/>
        <v>20.017961707267283</v>
      </c>
    </row>
    <row r="4050" spans="2:44" x14ac:dyDescent="0.25">
      <c r="B4050">
        <f>INDEX(RawData!$A$2:$A$1048576,MATCH(FmtData!$B$4+(ROW()-10),RawData!$A$2:$A$1048576,0))</f>
        <v>4442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6759259257</v>
      </c>
      <c r="D4050" s="47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42.372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4.3</v>
      </c>
      <c r="K4050">
        <f>INDEX(RawData!J$2:J$1048576,MATCH(FmtData!$B$4+(ROW()-10),RawData!$A$2:$A$1048576,0))</f>
        <v>194.7</v>
      </c>
      <c r="L4050">
        <f>INDEX(RawData!K$2:K$1048576,MATCH(FmtData!$B$4+(ROW()-10),RawData!$A$2:$A$1048576,0))</f>
        <v>28.5</v>
      </c>
      <c r="M4050">
        <f>INDEX(RawData!L$2:L$1048576,MATCH(FmtData!$B$4+(ROW()-10),RawData!$A$2:$A$1048576,0))</f>
        <v>22.9</v>
      </c>
      <c r="N4050">
        <f>INDEX(RawData!M$2:M$1048576,MATCH(FmtData!$B$4+(ROW()-10),RawData!$A$2:$A$1048576,0))</f>
        <v>21.8</v>
      </c>
      <c r="O4050">
        <f>INDEX(RawData!N$2:N$1048576,MATCH(FmtData!$B$4+(ROW()-10),RawData!$A$2:$A$1048576,0))</f>
        <v>171.5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7.358</v>
      </c>
      <c r="R4050">
        <f>INDEX(RawData!Q$2:Q$1048576,MATCH(FmtData!$B$4+(ROW()-10),RawData!$A$2:$A$1048576,0))</f>
        <v>2.4414100000000002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3.813800000000001</v>
      </c>
      <c r="V4050">
        <f>INDEX(RawData!U$2:U$1048576,MATCH(FmtData!$B$4+(ROW()-10),RawData!$A$2:$A$1048576,0))</f>
        <v>14.7858</v>
      </c>
      <c r="W4050" s="8">
        <f t="shared" si="1327"/>
        <v>0.97199999999999953</v>
      </c>
      <c r="X4050" s="8">
        <f t="shared" si="1328"/>
        <v>-0.30214061999999992</v>
      </c>
      <c r="Y4050" s="8">
        <f t="shared" si="1329"/>
        <v>-0.24831293999999998</v>
      </c>
      <c r="Z4050" s="8">
        <f t="shared" si="1330"/>
        <v>10.194046135786381</v>
      </c>
      <c r="AA4050" s="8">
        <f t="shared" si="1331"/>
        <v>10.140218455786382</v>
      </c>
      <c r="AB4050" s="8">
        <f t="shared" si="1332"/>
        <v>10.167132295786381</v>
      </c>
      <c r="AC4050" s="6">
        <f t="shared" si="1346"/>
        <v>-279.97500000000002</v>
      </c>
      <c r="AD4050" s="42">
        <f t="shared" si="1343"/>
        <v>-37.780944256043597</v>
      </c>
      <c r="AE4050" s="15">
        <f t="shared" si="1344"/>
        <v>30.315824901583369</v>
      </c>
      <c r="AF4050" s="15">
        <f t="shared" si="1345"/>
        <v>25.007310087739484</v>
      </c>
      <c r="AG4050" s="15">
        <f t="shared" si="1333"/>
        <v>72.356438453372107</v>
      </c>
      <c r="AH4050" s="15">
        <f t="shared" si="1326"/>
        <v>-37.78116780545588</v>
      </c>
      <c r="AI4050" s="17">
        <f t="shared" si="1334"/>
        <v>1.1959129018122303</v>
      </c>
      <c r="AJ4050" s="17">
        <f t="shared" si="1335"/>
        <v>0.85460215348511603</v>
      </c>
      <c r="AK4050" s="17">
        <f t="shared" si="1336"/>
        <v>0.79111919068195535</v>
      </c>
      <c r="AL4050" s="17">
        <f t="shared" si="1337"/>
        <v>0.79572708431718098</v>
      </c>
      <c r="AM4050" s="17">
        <f t="shared" si="1338"/>
        <v>0.75642222007020354</v>
      </c>
      <c r="AN4050" s="17">
        <f t="shared" si="1339"/>
        <v>0.85460215348511603</v>
      </c>
      <c r="AO4050" s="17">
        <f>INDEX($AN$10:$AN$2627,MATCH(C4050+1/24,$C$10:$C$2627,1))-INDEX($AN$10:$AN$2627,MATCH(C4050,$C$10:$C$2627,1))</f>
        <v>0</v>
      </c>
      <c r="AP4050" s="17">
        <f t="shared" si="1340"/>
        <v>7.5642222007020354</v>
      </c>
      <c r="AQ4050" s="17">
        <f t="shared" si="1341"/>
        <v>11.959129018122303</v>
      </c>
      <c r="AR4050" s="17">
        <f t="shared" si="1342"/>
        <v>20.017961707267283</v>
      </c>
    </row>
    <row r="4051" spans="2:44" x14ac:dyDescent="0.25">
      <c r="B4051">
        <f>INDEX(RawData!$A$2:$A$1048576,MATCH(FmtData!$B$4+(ROW()-10),RawData!$A$2:$A$1048576,0))</f>
        <v>4443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678240741</v>
      </c>
      <c r="D4051" s="47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051">
        <f>INDEX(RawData!D$2:D$1048576,MATCH(FmtData!$B$4+(ROW()-10),RawData!$A$2:$A$1048576,0))</f>
        <v>2903.37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42.372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4.4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8.6</v>
      </c>
      <c r="M4051">
        <f>INDEX(RawData!L$2:L$1048576,MATCH(FmtData!$B$4+(ROW()-10),RawData!$A$2:$A$1048576,0))</f>
        <v>22.9</v>
      </c>
      <c r="N4051">
        <f>INDEX(RawData!M$2:M$1048576,MATCH(FmtData!$B$4+(ROW()-10),RawData!$A$2:$A$1048576,0))</f>
        <v>21.8</v>
      </c>
      <c r="O4051">
        <f>INDEX(RawData!N$2:N$1048576,MATCH(FmtData!$B$4+(ROW()-10),RawData!$A$2:$A$1048576,0))</f>
        <v>171.5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7.404</v>
      </c>
      <c r="R4051">
        <f>INDEX(RawData!Q$2:Q$1048576,MATCH(FmtData!$B$4+(ROW()-10),RawData!$A$2:$A$1048576,0))</f>
        <v>1.8310500000000001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3.786300000000001</v>
      </c>
      <c r="V4051">
        <f>INDEX(RawData!U$2:U$1048576,MATCH(FmtData!$B$4+(ROW()-10),RawData!$A$2:$A$1048576,0))</f>
        <v>14.7858</v>
      </c>
      <c r="W4051" s="8">
        <f t="shared" si="1327"/>
        <v>0.99949999999999939</v>
      </c>
      <c r="X4051" s="8">
        <f t="shared" si="1328"/>
        <v>-0.30214061999999992</v>
      </c>
      <c r="Y4051" s="8">
        <f t="shared" si="1329"/>
        <v>-0.24831293999999998</v>
      </c>
      <c r="Z4051" s="8">
        <f t="shared" si="1330"/>
        <v>10.194046135786381</v>
      </c>
      <c r="AA4051" s="8">
        <f t="shared" si="1331"/>
        <v>10.140218455786382</v>
      </c>
      <c r="AB4051" s="8">
        <f t="shared" si="1332"/>
        <v>10.167132295786381</v>
      </c>
      <c r="AC4051" s="6">
        <f t="shared" si="1346"/>
        <v>-279.92900000000003</v>
      </c>
      <c r="AD4051" s="42">
        <f t="shared" si="1343"/>
        <v>-37.734944256043605</v>
      </c>
      <c r="AE4051" s="15">
        <f t="shared" si="1344"/>
        <v>30.315824901583369</v>
      </c>
      <c r="AF4051" s="15">
        <f t="shared" si="1345"/>
        <v>25.007310087739484</v>
      </c>
      <c r="AG4051" s="15">
        <f t="shared" si="1333"/>
        <v>72.356438453372107</v>
      </c>
      <c r="AH4051" s="15">
        <f t="shared" si="1326"/>
        <v>-37.735167805455887</v>
      </c>
      <c r="AI4051" s="17">
        <f t="shared" si="1334"/>
        <v>1.1958221934461526</v>
      </c>
      <c r="AJ4051" s="17">
        <f t="shared" si="1335"/>
        <v>0.85455583166574878</v>
      </c>
      <c r="AK4051" s="17">
        <f t="shared" si="1336"/>
        <v>0.79111919068195535</v>
      </c>
      <c r="AL4051" s="17">
        <f t="shared" si="1337"/>
        <v>0.79572708431718098</v>
      </c>
      <c r="AM4051" s="17">
        <f t="shared" si="1338"/>
        <v>0.75642222007020354</v>
      </c>
      <c r="AN4051" s="17">
        <f t="shared" si="1339"/>
        <v>0.85455583166574878</v>
      </c>
      <c r="AO4051" s="17">
        <f>INDEX($AN$10:$AN$2627,MATCH(C4051+1/24,$C$10:$C$2627,1))-INDEX($AN$10:$AN$2627,MATCH(C4051,$C$10:$C$2627,1))</f>
        <v>0</v>
      </c>
      <c r="AP4051" s="17">
        <f t="shared" si="1340"/>
        <v>7.5642222007020354</v>
      </c>
      <c r="AQ4051" s="17">
        <f t="shared" si="1341"/>
        <v>11.958221934461527</v>
      </c>
      <c r="AR4051" s="17">
        <f t="shared" si="1342"/>
        <v>20.017961707267283</v>
      </c>
    </row>
    <row r="4052" spans="2:44" x14ac:dyDescent="0.25">
      <c r="B4052">
        <f>INDEX(RawData!$A$2:$A$1048576,MATCH(FmtData!$B$4+(ROW()-10),RawData!$A$2:$A$1048576,0))</f>
        <v>4444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6805555556</v>
      </c>
      <c r="D4052" s="47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052">
        <f>INDEX(RawData!D$2:D$1048576,MATCH(FmtData!$B$4+(ROW()-10),RawData!$A$2:$A$1048576,0))</f>
        <v>2903.37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4.6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8.6</v>
      </c>
      <c r="M4052">
        <f>INDEX(RawData!L$2:L$1048576,MATCH(FmtData!$B$4+(ROW()-10),RawData!$A$2:$A$1048576,0))</f>
        <v>22.9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5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7.404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3.768000000000001</v>
      </c>
      <c r="V4052">
        <f>INDEX(RawData!U$2:U$1048576,MATCH(FmtData!$B$4+(ROW()-10),RawData!$A$2:$A$1048576,0))</f>
        <v>14.7858</v>
      </c>
      <c r="W4052" s="8">
        <f t="shared" si="1327"/>
        <v>1.0177999999999994</v>
      </c>
      <c r="X4052" s="8">
        <f t="shared" si="1328"/>
        <v>-0.30214061999999992</v>
      </c>
      <c r="Y4052" s="8">
        <f t="shared" si="1329"/>
        <v>-0.24831293999999998</v>
      </c>
      <c r="Z4052" s="8">
        <f t="shared" si="1330"/>
        <v>10.194046135786381</v>
      </c>
      <c r="AA4052" s="8">
        <f t="shared" si="1331"/>
        <v>10.140218455786382</v>
      </c>
      <c r="AB4052" s="8">
        <f t="shared" si="1332"/>
        <v>10.167132295786381</v>
      </c>
      <c r="AC4052" s="6">
        <f t="shared" si="1346"/>
        <v>-279.92900000000003</v>
      </c>
      <c r="AD4052" s="42">
        <f t="shared" si="1343"/>
        <v>-37.734944256043605</v>
      </c>
      <c r="AE4052" s="15">
        <f t="shared" si="1344"/>
        <v>30.315824901583369</v>
      </c>
      <c r="AF4052" s="15">
        <f t="shared" si="1345"/>
        <v>25.007310087739484</v>
      </c>
      <c r="AG4052" s="15">
        <f t="shared" si="1333"/>
        <v>72.356438453372107</v>
      </c>
      <c r="AH4052" s="15">
        <f t="shared" si="1326"/>
        <v>-37.735167805455887</v>
      </c>
      <c r="AI4052" s="17">
        <f t="shared" si="1334"/>
        <v>1.1958221934461526</v>
      </c>
      <c r="AJ4052" s="17">
        <f t="shared" si="1335"/>
        <v>0.85455583166574878</v>
      </c>
      <c r="AK4052" s="17">
        <f t="shared" si="1336"/>
        <v>0.79111919068195535</v>
      </c>
      <c r="AL4052" s="17">
        <f t="shared" si="1337"/>
        <v>0.79572708431718098</v>
      </c>
      <c r="AM4052" s="17">
        <f t="shared" si="1338"/>
        <v>0.75642222007020354</v>
      </c>
      <c r="AN4052" s="17">
        <f t="shared" si="1339"/>
        <v>0.85455583166574878</v>
      </c>
      <c r="AO4052" s="17">
        <f>INDEX($AN$10:$AN$2627,MATCH(C4052+1/24,$C$10:$C$2627,1))-INDEX($AN$10:$AN$2627,MATCH(C4052,$C$10:$C$2627,1))</f>
        <v>0</v>
      </c>
      <c r="AP4052" s="17">
        <f t="shared" si="1340"/>
        <v>7.5642222007020354</v>
      </c>
      <c r="AQ4052" s="17">
        <f t="shared" si="1341"/>
        <v>11.958221934461527</v>
      </c>
      <c r="AR4052" s="17">
        <f t="shared" si="1342"/>
        <v>20.017961707267283</v>
      </c>
    </row>
    <row r="4053" spans="2:44" x14ac:dyDescent="0.25">
      <c r="B4053">
        <f>INDEX(RawData!$A$2:$A$1048576,MATCH(FmtData!$B$4+(ROW()-10),RawData!$A$2:$A$1048576,0))</f>
        <v>4445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6828703703</v>
      </c>
      <c r="D4053" s="47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053">
        <f>INDEX(RawData!D$2:D$1048576,MATCH(FmtData!$B$4+(ROW()-10),RawData!$A$2:$A$1048576,0))</f>
        <v>2903.37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4.7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8.6</v>
      </c>
      <c r="M4053">
        <f>INDEX(RawData!L$2:L$1048576,MATCH(FmtData!$B$4+(ROW()-10),RawData!$A$2:$A$1048576,0))</f>
        <v>22.9</v>
      </c>
      <c r="N4053">
        <f>INDEX(RawData!M$2:M$1048576,MATCH(FmtData!$B$4+(ROW()-10),RawData!$A$2:$A$1048576,0))</f>
        <v>21.8</v>
      </c>
      <c r="O4053">
        <f>INDEX(RawData!N$2:N$1048576,MATCH(FmtData!$B$4+(ROW()-10),RawData!$A$2:$A$1048576,0))</f>
        <v>171.4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7.404</v>
      </c>
      <c r="R4053">
        <f>INDEX(RawData!Q$2:Q$1048576,MATCH(FmtData!$B$4+(ROW()-10),RawData!$A$2:$A$1048576,0))</f>
        <v>2.4414100000000002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3.745100000000001</v>
      </c>
      <c r="V4053">
        <f>INDEX(RawData!U$2:U$1048576,MATCH(FmtData!$B$4+(ROW()-10),RawData!$A$2:$A$1048576,0))</f>
        <v>14.7858</v>
      </c>
      <c r="W4053" s="8">
        <f t="shared" si="1327"/>
        <v>1.0406999999999993</v>
      </c>
      <c r="X4053" s="8">
        <f t="shared" si="1328"/>
        <v>-0.30214061999999992</v>
      </c>
      <c r="Y4053" s="8">
        <f t="shared" si="1329"/>
        <v>-0.24831293999999998</v>
      </c>
      <c r="Z4053" s="8">
        <f t="shared" si="1330"/>
        <v>10.194046135786381</v>
      </c>
      <c r="AA4053" s="8">
        <f t="shared" si="1331"/>
        <v>10.140218455786382</v>
      </c>
      <c r="AB4053" s="8">
        <f t="shared" si="1332"/>
        <v>10.167132295786381</v>
      </c>
      <c r="AC4053" s="6">
        <f t="shared" si="1346"/>
        <v>-279.92900000000003</v>
      </c>
      <c r="AD4053" s="42">
        <f t="shared" si="1343"/>
        <v>-37.734944256043605</v>
      </c>
      <c r="AE4053" s="15">
        <f t="shared" si="1344"/>
        <v>30.315824901583369</v>
      </c>
      <c r="AF4053" s="15">
        <f t="shared" si="1345"/>
        <v>25.007310087739484</v>
      </c>
      <c r="AG4053" s="15">
        <f t="shared" si="1333"/>
        <v>72.356438453372107</v>
      </c>
      <c r="AH4053" s="15">
        <f t="shared" si="1326"/>
        <v>-37.735167805455887</v>
      </c>
      <c r="AI4053" s="17">
        <f t="shared" si="1334"/>
        <v>1.1958221934461526</v>
      </c>
      <c r="AJ4053" s="17">
        <f t="shared" si="1335"/>
        <v>0.85455583166574878</v>
      </c>
      <c r="AK4053" s="17">
        <f t="shared" si="1336"/>
        <v>0.79111919068195535</v>
      </c>
      <c r="AL4053" s="17">
        <f t="shared" si="1337"/>
        <v>0.79572708431718098</v>
      </c>
      <c r="AM4053" s="17">
        <f t="shared" si="1338"/>
        <v>0.75642222007020354</v>
      </c>
      <c r="AN4053" s="17">
        <f t="shared" si="1339"/>
        <v>0.85455583166574878</v>
      </c>
      <c r="AO4053" s="17">
        <f>INDEX($AN$10:$AN$2627,MATCH(C4053+1/24,$C$10:$C$2627,1))-INDEX($AN$10:$AN$2627,MATCH(C4053,$C$10:$C$2627,1))</f>
        <v>0</v>
      </c>
      <c r="AP4053" s="17">
        <f t="shared" si="1340"/>
        <v>7.5642222007020354</v>
      </c>
      <c r="AQ4053" s="17">
        <f t="shared" si="1341"/>
        <v>11.958221934461527</v>
      </c>
      <c r="AR4053" s="17">
        <f t="shared" si="1342"/>
        <v>20.017961707267283</v>
      </c>
    </row>
    <row r="4054" spans="2:44" x14ac:dyDescent="0.25">
      <c r="B4054">
        <f>INDEX(RawData!$A$2:$A$1048576,MATCH(FmtData!$B$4+(ROW()-10),RawData!$A$2:$A$1048576,0))</f>
        <v>4446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6851851849</v>
      </c>
      <c r="D4054" s="47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054">
        <f>INDEX(RawData!D$2:D$1048576,MATCH(FmtData!$B$4+(ROW()-10),RawData!$A$2:$A$1048576,0))</f>
        <v>2903.37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4.7</v>
      </c>
      <c r="K4054">
        <f>INDEX(RawData!J$2:J$1048576,MATCH(FmtData!$B$4+(ROW()-10),RawData!$A$2:$A$1048576,0))</f>
        <v>194.3</v>
      </c>
      <c r="L4054">
        <f>INDEX(RawData!K$2:K$1048576,MATCH(FmtData!$B$4+(ROW()-10),RawData!$A$2:$A$1048576,0))</f>
        <v>28.4</v>
      </c>
      <c r="M4054">
        <f>INDEX(RawData!L$2:L$1048576,MATCH(FmtData!$B$4+(ROW()-10),RawData!$A$2:$A$1048576,0))</f>
        <v>22.9</v>
      </c>
      <c r="N4054">
        <f>INDEX(RawData!M$2:M$1048576,MATCH(FmtData!$B$4+(ROW()-10),RawData!$A$2:$A$1048576,0))</f>
        <v>21.8</v>
      </c>
      <c r="O4054">
        <f>INDEX(RawData!N$2:N$1048576,MATCH(FmtData!$B$4+(ROW()-10),RawData!$A$2:$A$1048576,0))</f>
        <v>171.4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7.404</v>
      </c>
      <c r="R4054">
        <f>INDEX(RawData!Q$2:Q$1048576,MATCH(FmtData!$B$4+(ROW()-10),RawData!$A$2:$A$1048576,0))</f>
        <v>2.4414100000000002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3.726800000000001</v>
      </c>
      <c r="V4054">
        <f>INDEX(RawData!U$2:U$1048576,MATCH(FmtData!$B$4+(ROW()-10),RawData!$A$2:$A$1048576,0))</f>
        <v>14.74</v>
      </c>
      <c r="W4054" s="8">
        <f t="shared" si="1327"/>
        <v>1.0131999999999994</v>
      </c>
      <c r="X4054" s="8">
        <f t="shared" si="1328"/>
        <v>-0.30214061999999992</v>
      </c>
      <c r="Y4054" s="8">
        <f t="shared" si="1329"/>
        <v>-0.24831293999999998</v>
      </c>
      <c r="Z4054" s="8">
        <f t="shared" si="1330"/>
        <v>10.194046135786381</v>
      </c>
      <c r="AA4054" s="8">
        <f t="shared" si="1331"/>
        <v>10.140218455786382</v>
      </c>
      <c r="AB4054" s="8">
        <f t="shared" si="1332"/>
        <v>10.167132295786381</v>
      </c>
      <c r="AC4054" s="6">
        <f t="shared" si="1346"/>
        <v>-279.92900000000003</v>
      </c>
      <c r="AD4054" s="42">
        <f t="shared" si="1343"/>
        <v>-37.734944256043605</v>
      </c>
      <c r="AE4054" s="15">
        <f t="shared" si="1344"/>
        <v>30.315824901583369</v>
      </c>
      <c r="AF4054" s="15">
        <f t="shared" si="1345"/>
        <v>25.007310087739484</v>
      </c>
      <c r="AG4054" s="15">
        <f t="shared" si="1333"/>
        <v>72.356438453372107</v>
      </c>
      <c r="AH4054" s="15">
        <f t="shared" si="1326"/>
        <v>-37.735167805455887</v>
      </c>
      <c r="AI4054" s="17">
        <f t="shared" si="1334"/>
        <v>1.1958221934461526</v>
      </c>
      <c r="AJ4054" s="17">
        <f t="shared" si="1335"/>
        <v>0.85455583166574878</v>
      </c>
      <c r="AK4054" s="17">
        <f t="shared" si="1336"/>
        <v>0.79111919068195535</v>
      </c>
      <c r="AL4054" s="17">
        <f t="shared" si="1337"/>
        <v>0.79572708431718098</v>
      </c>
      <c r="AM4054" s="17">
        <f t="shared" si="1338"/>
        <v>0.75642222007020354</v>
      </c>
      <c r="AN4054" s="17">
        <f t="shared" si="1339"/>
        <v>0.85455583166574878</v>
      </c>
      <c r="AO4054" s="17">
        <f>INDEX($AN$10:$AN$2627,MATCH(C4054+1/24,$C$10:$C$2627,1))-INDEX($AN$10:$AN$2627,MATCH(C4054,$C$10:$C$2627,1))</f>
        <v>0</v>
      </c>
      <c r="AP4054" s="17">
        <f t="shared" si="1340"/>
        <v>7.5642222007020354</v>
      </c>
      <c r="AQ4054" s="17">
        <f t="shared" si="1341"/>
        <v>11.958221934461527</v>
      </c>
      <c r="AR4054" s="17">
        <f t="shared" si="1342"/>
        <v>20.017961707267283</v>
      </c>
    </row>
    <row r="4055" spans="2:44" x14ac:dyDescent="0.25">
      <c r="B4055">
        <f>INDEX(RawData!$A$2:$A$1048576,MATCH(FmtData!$B$4+(ROW()-10),RawData!$A$2:$A$1048576,0))</f>
        <v>4447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6875000003</v>
      </c>
      <c r="D4055" s="47">
        <f>IF($B$6=1,MID(INDEX(RawData!$B$2:$B$1048576, MATCH(FmtData!$B$4+(ROW()-10),RawData!$A$2:$A$1048576,0)),12,8)+$B$5/24,INDEX(RawData!$C$2:$C$1048576, MATCH(FmtData!$B$4+(ROW()-10),RawData!$A$2:$A$1048576,0)))</f>
        <v>0.666875</v>
      </c>
      <c r="E4055">
        <f>INDEX(RawData!D$2:D$1048576,MATCH(FmtData!$B$4+(ROW()-10),RawData!$A$2:$A$1048576,0))</f>
        <v>2902.44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4.9</v>
      </c>
      <c r="K4055">
        <f>INDEX(RawData!J$2:J$1048576,MATCH(FmtData!$B$4+(ROW()-10),RawData!$A$2:$A$1048576,0))</f>
        <v>194.1</v>
      </c>
      <c r="L4055">
        <f>INDEX(RawData!K$2:K$1048576,MATCH(FmtData!$B$4+(ROW()-10),RawData!$A$2:$A$1048576,0))</f>
        <v>28.4</v>
      </c>
      <c r="M4055">
        <f>INDEX(RawData!L$2:L$1048576,MATCH(FmtData!$B$4+(ROW()-10),RawData!$A$2:$A$1048576,0))</f>
        <v>22.9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4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7.404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3.707000000000001</v>
      </c>
      <c r="V4055">
        <f>INDEX(RawData!U$2:U$1048576,MATCH(FmtData!$B$4+(ROW()-10),RawData!$A$2:$A$1048576,0))</f>
        <v>14.74</v>
      </c>
      <c r="W4055" s="8">
        <f t="shared" si="1327"/>
        <v>1.0329999999999995</v>
      </c>
      <c r="X4055" s="8">
        <f t="shared" si="1328"/>
        <v>-0.30214061999999992</v>
      </c>
      <c r="Y4055" s="8">
        <f t="shared" si="1329"/>
        <v>-0.24831293999999998</v>
      </c>
      <c r="Z4055" s="8">
        <f t="shared" si="1330"/>
        <v>10.194046135786381</v>
      </c>
      <c r="AA4055" s="8">
        <f t="shared" si="1331"/>
        <v>10.140218455786382</v>
      </c>
      <c r="AB4055" s="8">
        <f t="shared" si="1332"/>
        <v>10.167132295786381</v>
      </c>
      <c r="AC4055" s="6">
        <f t="shared" si="1346"/>
        <v>-279.92900000000003</v>
      </c>
      <c r="AD4055" s="42">
        <f t="shared" si="1343"/>
        <v>-37.734944256043605</v>
      </c>
      <c r="AE4055" s="15">
        <f t="shared" si="1344"/>
        <v>30.315824901583369</v>
      </c>
      <c r="AF4055" s="15">
        <f t="shared" si="1345"/>
        <v>25.007310087739484</v>
      </c>
      <c r="AG4055" s="15">
        <f t="shared" si="1333"/>
        <v>72.356438453372107</v>
      </c>
      <c r="AH4055" s="15">
        <f t="shared" si="1326"/>
        <v>-37.735167805455887</v>
      </c>
      <c r="AI4055" s="17">
        <f t="shared" si="1334"/>
        <v>1.1958221934461526</v>
      </c>
      <c r="AJ4055" s="17">
        <f t="shared" si="1335"/>
        <v>0.85455583166574878</v>
      </c>
      <c r="AK4055" s="17">
        <f t="shared" si="1336"/>
        <v>0.79111919068195535</v>
      </c>
      <c r="AL4055" s="17">
        <f t="shared" si="1337"/>
        <v>0.79572708431718098</v>
      </c>
      <c r="AM4055" s="17">
        <f t="shared" si="1338"/>
        <v>0.75642222007020354</v>
      </c>
      <c r="AN4055" s="17">
        <f t="shared" si="1339"/>
        <v>0.85455583166574878</v>
      </c>
      <c r="AO4055" s="17">
        <f>INDEX($AN$10:$AN$2627,MATCH(C4055+1/24,$C$10:$C$2627,1))-INDEX($AN$10:$AN$2627,MATCH(C4055,$C$10:$C$2627,1))</f>
        <v>0</v>
      </c>
      <c r="AP4055" s="17">
        <f t="shared" si="1340"/>
        <v>7.5642222007020354</v>
      </c>
      <c r="AQ4055" s="17">
        <f t="shared" si="1341"/>
        <v>11.958221934461527</v>
      </c>
      <c r="AR4055" s="17">
        <f t="shared" si="1342"/>
        <v>20.011549605334785</v>
      </c>
    </row>
    <row r="4056" spans="2:44" x14ac:dyDescent="0.25">
      <c r="B4056">
        <f>INDEX(RawData!$A$2:$A$1048576,MATCH(FmtData!$B$4+(ROW()-10),RawData!$A$2:$A$1048576,0))</f>
        <v>4448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6898148149</v>
      </c>
      <c r="D4056" s="47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056">
        <f>INDEX(RawData!D$2:D$1048576,MATCH(FmtData!$B$4+(ROW()-10),RawData!$A$2:$A$1048576,0))</f>
        <v>2903.37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42.372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4.9</v>
      </c>
      <c r="K4056">
        <f>INDEX(RawData!J$2:J$1048576,MATCH(FmtData!$B$4+(ROW()-10),RawData!$A$2:$A$1048576,0))</f>
        <v>194</v>
      </c>
      <c r="L4056">
        <f>INDEX(RawData!K$2:K$1048576,MATCH(FmtData!$B$4+(ROW()-10),RawData!$A$2:$A$1048576,0))</f>
        <v>28.5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8</v>
      </c>
      <c r="O4056">
        <f>INDEX(RawData!N$2:N$1048576,MATCH(FmtData!$B$4+(ROW()-10),RawData!$A$2:$A$1048576,0))</f>
        <v>171.4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7.249</v>
      </c>
      <c r="R4056">
        <f>INDEX(RawData!Q$2:Q$1048576,MATCH(FmtData!$B$4+(ROW()-10),RawData!$A$2:$A$1048576,0))</f>
        <v>1.8310500000000001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3.684100000000001</v>
      </c>
      <c r="V4056">
        <f>INDEX(RawData!U$2:U$1048576,MATCH(FmtData!$B$4+(ROW()-10),RawData!$A$2:$A$1048576,0))</f>
        <v>14.587400000000001</v>
      </c>
      <c r="W4056" s="8">
        <f t="shared" si="1327"/>
        <v>0.90329999999999977</v>
      </c>
      <c r="X4056" s="8">
        <f t="shared" si="1328"/>
        <v>-0.30214061999999992</v>
      </c>
      <c r="Y4056" s="8">
        <f t="shared" si="1329"/>
        <v>-0.24831293999999998</v>
      </c>
      <c r="Z4056" s="8">
        <f t="shared" si="1330"/>
        <v>10.194046135786381</v>
      </c>
      <c r="AA4056" s="8">
        <f t="shared" si="1331"/>
        <v>10.140218455786382</v>
      </c>
      <c r="AB4056" s="8">
        <f t="shared" si="1332"/>
        <v>10.167132295786381</v>
      </c>
      <c r="AC4056" s="6">
        <f t="shared" si="1346"/>
        <v>-280.08400000000006</v>
      </c>
      <c r="AD4056" s="42">
        <f t="shared" si="1343"/>
        <v>-37.889944256043634</v>
      </c>
      <c r="AE4056" s="15">
        <f t="shared" si="1344"/>
        <v>30.315824901583369</v>
      </c>
      <c r="AF4056" s="15">
        <f t="shared" si="1345"/>
        <v>25.007310087739484</v>
      </c>
      <c r="AG4056" s="15">
        <f t="shared" si="1333"/>
        <v>72.356438453372107</v>
      </c>
      <c r="AH4056" s="15">
        <f t="shared" si="1326"/>
        <v>-37.890167805455917</v>
      </c>
      <c r="AI4056" s="17">
        <f t="shared" si="1334"/>
        <v>1.1961278961490078</v>
      </c>
      <c r="AJ4056" s="17">
        <f t="shared" si="1335"/>
        <v>0.85471193610777463</v>
      </c>
      <c r="AK4056" s="17">
        <f t="shared" si="1336"/>
        <v>0.79111919068195535</v>
      </c>
      <c r="AL4056" s="17">
        <f t="shared" si="1337"/>
        <v>0.79572708431718098</v>
      </c>
      <c r="AM4056" s="17">
        <f t="shared" si="1338"/>
        <v>0.75642222007020354</v>
      </c>
      <c r="AN4056" s="17">
        <f t="shared" si="1339"/>
        <v>0.85471193610777463</v>
      </c>
      <c r="AO4056" s="17">
        <f>INDEX($AN$10:$AN$2627,MATCH(C4056+1/24,$C$10:$C$2627,1))-INDEX($AN$10:$AN$2627,MATCH(C4056,$C$10:$C$2627,1))</f>
        <v>0</v>
      </c>
      <c r="AP4056" s="17">
        <f t="shared" si="1340"/>
        <v>7.5642222007020354</v>
      </c>
      <c r="AQ4056" s="17">
        <f t="shared" si="1341"/>
        <v>11.961278961490079</v>
      </c>
      <c r="AR4056" s="17">
        <f t="shared" si="1342"/>
        <v>20.017961707267283</v>
      </c>
    </row>
    <row r="4057" spans="2:44" x14ac:dyDescent="0.25">
      <c r="B4057">
        <f>INDEX(RawData!$A$2:$A$1048576,MATCH(FmtData!$B$4+(ROW()-10),RawData!$A$2:$A$1048576,0))</f>
        <v>4449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6921296295</v>
      </c>
      <c r="D4057" s="47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057">
        <f>INDEX(RawData!D$2:D$1048576,MATCH(FmtData!$B$4+(ROW()-10),RawData!$A$2:$A$1048576,0))</f>
        <v>2902.44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5.1</v>
      </c>
      <c r="K4057">
        <f>INDEX(RawData!J$2:J$1048576,MATCH(FmtData!$B$4+(ROW()-10),RawData!$A$2:$A$1048576,0))</f>
        <v>193.9</v>
      </c>
      <c r="L4057">
        <f>INDEX(RawData!K$2:K$1048576,MATCH(FmtData!$B$4+(ROW()-10),RawData!$A$2:$A$1048576,0))</f>
        <v>28.6</v>
      </c>
      <c r="M4057">
        <f>INDEX(RawData!L$2:L$1048576,MATCH(FmtData!$B$4+(ROW()-10),RawData!$A$2:$A$1048576,0))</f>
        <v>22.8</v>
      </c>
      <c r="N4057">
        <f>INDEX(RawData!M$2:M$1048576,MATCH(FmtData!$B$4+(ROW()-10),RawData!$A$2:$A$1048576,0))</f>
        <v>21.8</v>
      </c>
      <c r="O4057">
        <f>INDEX(RawData!N$2:N$1048576,MATCH(FmtData!$B$4+(ROW()-10),RawData!$A$2:$A$1048576,0))</f>
        <v>171.4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7.249</v>
      </c>
      <c r="R4057">
        <f>INDEX(RawData!Q$2:Q$1048576,MATCH(FmtData!$B$4+(ROW()-10),RawData!$A$2:$A$1048576,0))</f>
        <v>2.4414100000000002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3.658099999999999</v>
      </c>
      <c r="V4057">
        <f>INDEX(RawData!U$2:U$1048576,MATCH(FmtData!$B$4+(ROW()-10),RawData!$A$2:$A$1048576,0))</f>
        <v>14.556900000000001</v>
      </c>
      <c r="W4057" s="8">
        <f t="shared" si="1327"/>
        <v>0.89880000000000138</v>
      </c>
      <c r="X4057" s="8">
        <f t="shared" si="1328"/>
        <v>-0.30214061999999992</v>
      </c>
      <c r="Y4057" s="8">
        <f t="shared" si="1329"/>
        <v>-0.24831293999999998</v>
      </c>
      <c r="Z4057" s="8">
        <f t="shared" si="1330"/>
        <v>10.194046135786381</v>
      </c>
      <c r="AA4057" s="8">
        <f t="shared" si="1331"/>
        <v>10.140218455786382</v>
      </c>
      <c r="AB4057" s="8">
        <f t="shared" si="1332"/>
        <v>10.167132295786381</v>
      </c>
      <c r="AC4057" s="6">
        <f t="shared" si="1346"/>
        <v>-280.08400000000006</v>
      </c>
      <c r="AD4057" s="42">
        <f t="shared" si="1343"/>
        <v>-37.889944256043634</v>
      </c>
      <c r="AE4057" s="15">
        <f t="shared" si="1344"/>
        <v>30.315824901583369</v>
      </c>
      <c r="AF4057" s="15">
        <f t="shared" si="1345"/>
        <v>25.007310087739484</v>
      </c>
      <c r="AG4057" s="15">
        <f t="shared" si="1333"/>
        <v>72.356438453372107</v>
      </c>
      <c r="AH4057" s="15">
        <f t="shared" si="1326"/>
        <v>-37.890167805455917</v>
      </c>
      <c r="AI4057" s="17">
        <f t="shared" si="1334"/>
        <v>1.1961278961490078</v>
      </c>
      <c r="AJ4057" s="17">
        <f t="shared" si="1335"/>
        <v>0.85471193610777463</v>
      </c>
      <c r="AK4057" s="17">
        <f t="shared" si="1336"/>
        <v>0.79111919068195535</v>
      </c>
      <c r="AL4057" s="17">
        <f t="shared" si="1337"/>
        <v>0.79572708431718098</v>
      </c>
      <c r="AM4057" s="17">
        <f t="shared" si="1338"/>
        <v>0.75642222007020354</v>
      </c>
      <c r="AN4057" s="17">
        <f t="shared" si="1339"/>
        <v>0.85471193610777463</v>
      </c>
      <c r="AO4057" s="17">
        <f>INDEX($AN$10:$AN$2627,MATCH(C4057+1/24,$C$10:$C$2627,1))-INDEX($AN$10:$AN$2627,MATCH(C4057,$C$10:$C$2627,1))</f>
        <v>0</v>
      </c>
      <c r="AP4057" s="17">
        <f t="shared" si="1340"/>
        <v>7.5642222007020354</v>
      </c>
      <c r="AQ4057" s="17">
        <f t="shared" si="1341"/>
        <v>11.961278961490079</v>
      </c>
      <c r="AR4057" s="17">
        <f t="shared" si="1342"/>
        <v>20.011549605334785</v>
      </c>
    </row>
    <row r="4058" spans="2:44" x14ac:dyDescent="0.25">
      <c r="B4058">
        <f>INDEX(RawData!$A$2:$A$1048576,MATCH(FmtData!$B$4+(ROW()-10),RawData!$A$2:$A$1048576,0))</f>
        <v>4450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6944444441</v>
      </c>
      <c r="D4058" s="47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058">
        <f>INDEX(RawData!D$2:D$1048576,MATCH(FmtData!$B$4+(ROW()-10),RawData!$A$2:$A$1048576,0))</f>
        <v>2902.44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5.2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8.7</v>
      </c>
      <c r="M4058">
        <f>INDEX(RawData!L$2:L$1048576,MATCH(FmtData!$B$4+(ROW()-10),RawData!$A$2:$A$1048576,0))</f>
        <v>22.8</v>
      </c>
      <c r="N4058">
        <f>INDEX(RawData!M$2:M$1048576,MATCH(FmtData!$B$4+(ROW()-10),RawData!$A$2:$A$1048576,0))</f>
        <v>21.8</v>
      </c>
      <c r="O4058">
        <f>INDEX(RawData!N$2:N$1048576,MATCH(FmtData!$B$4+(ROW()-10),RawData!$A$2:$A$1048576,0))</f>
        <v>171.4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7.249</v>
      </c>
      <c r="R4058">
        <f>INDEX(RawData!Q$2:Q$1048576,MATCH(FmtData!$B$4+(ROW()-10),RawData!$A$2:$A$1048576,0))</f>
        <v>2.4414100000000002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3.642899999999999</v>
      </c>
      <c r="V4058">
        <f>INDEX(RawData!U$2:U$1048576,MATCH(FmtData!$B$4+(ROW()-10),RawData!$A$2:$A$1048576,0))</f>
        <v>14.556900000000001</v>
      </c>
      <c r="W4058" s="8">
        <f t="shared" si="1327"/>
        <v>0.91400000000000148</v>
      </c>
      <c r="X4058" s="8">
        <f t="shared" si="1328"/>
        <v>-0.30214061999999992</v>
      </c>
      <c r="Y4058" s="8">
        <f t="shared" si="1329"/>
        <v>-0.24831293999999998</v>
      </c>
      <c r="Z4058" s="8">
        <f t="shared" si="1330"/>
        <v>10.194046135786381</v>
      </c>
      <c r="AA4058" s="8">
        <f t="shared" si="1331"/>
        <v>10.140218455786382</v>
      </c>
      <c r="AB4058" s="8">
        <f t="shared" si="1332"/>
        <v>10.167132295786381</v>
      </c>
      <c r="AC4058" s="6">
        <f t="shared" si="1346"/>
        <v>-280.08400000000006</v>
      </c>
      <c r="AD4058" s="42">
        <f t="shared" si="1343"/>
        <v>-37.889944256043634</v>
      </c>
      <c r="AE4058" s="15">
        <f t="shared" si="1344"/>
        <v>30.315824901583369</v>
      </c>
      <c r="AF4058" s="15">
        <f t="shared" si="1345"/>
        <v>25.007310087739484</v>
      </c>
      <c r="AG4058" s="15">
        <f t="shared" si="1333"/>
        <v>72.356438453372107</v>
      </c>
      <c r="AH4058" s="15">
        <f t="shared" si="1326"/>
        <v>-37.890167805455917</v>
      </c>
      <c r="AI4058" s="17">
        <f t="shared" si="1334"/>
        <v>1.1961278961490078</v>
      </c>
      <c r="AJ4058" s="17">
        <f t="shared" si="1335"/>
        <v>0.85471193610777463</v>
      </c>
      <c r="AK4058" s="17">
        <f t="shared" si="1336"/>
        <v>0.79111919068195535</v>
      </c>
      <c r="AL4058" s="17">
        <f t="shared" si="1337"/>
        <v>0.79572708431718098</v>
      </c>
      <c r="AM4058" s="17">
        <f t="shared" si="1338"/>
        <v>0.75642222007020354</v>
      </c>
      <c r="AN4058" s="17">
        <f t="shared" si="1339"/>
        <v>0.85471193610777463</v>
      </c>
      <c r="AO4058" s="17">
        <f>INDEX($AN$10:$AN$2627,MATCH(C4058+1/24,$C$10:$C$2627,1))-INDEX($AN$10:$AN$2627,MATCH(C4058,$C$10:$C$2627,1))</f>
        <v>0</v>
      </c>
      <c r="AP4058" s="17">
        <f t="shared" si="1340"/>
        <v>7.5642222007020354</v>
      </c>
      <c r="AQ4058" s="17">
        <f t="shared" si="1341"/>
        <v>11.961278961490079</v>
      </c>
      <c r="AR4058" s="17">
        <f t="shared" si="1342"/>
        <v>20.011549605334785</v>
      </c>
    </row>
    <row r="4059" spans="2:44" x14ac:dyDescent="0.25">
      <c r="B4059">
        <f>INDEX(RawData!$A$2:$A$1048576,MATCH(FmtData!$B$4+(ROW()-10),RawData!$A$2:$A$1048576,0))</f>
        <v>4451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6967592595</v>
      </c>
      <c r="D4059" s="47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059">
        <f>INDEX(RawData!D$2:D$1048576,MATCH(FmtData!$B$4+(ROW()-10),RawData!$A$2:$A$1048576,0))</f>
        <v>2902.44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5.4</v>
      </c>
      <c r="K4059">
        <f>INDEX(RawData!J$2:J$1048576,MATCH(FmtData!$B$4+(ROW()-10),RawData!$A$2:$A$1048576,0))</f>
        <v>193.7</v>
      </c>
      <c r="L4059">
        <f>INDEX(RawData!K$2:K$1048576,MATCH(FmtData!$B$4+(ROW()-10),RawData!$A$2:$A$1048576,0))</f>
        <v>28.8</v>
      </c>
      <c r="M4059">
        <f>INDEX(RawData!L$2:L$1048576,MATCH(FmtData!$B$4+(ROW()-10),RawData!$A$2:$A$1048576,0))</f>
        <v>22.7</v>
      </c>
      <c r="N4059">
        <f>INDEX(RawData!M$2:M$1048576,MATCH(FmtData!$B$4+(ROW()-10),RawData!$A$2:$A$1048576,0))</f>
        <v>21.8</v>
      </c>
      <c r="O4059">
        <f>INDEX(RawData!N$2:N$1048576,MATCH(FmtData!$B$4+(ROW()-10),RawData!$A$2:$A$1048576,0))</f>
        <v>171.4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7.24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3.615399999999999</v>
      </c>
      <c r="V4059">
        <f>INDEX(RawData!U$2:U$1048576,MATCH(FmtData!$B$4+(ROW()-10),RawData!$A$2:$A$1048576,0))</f>
        <v>14.556900000000001</v>
      </c>
      <c r="W4059" s="8">
        <f t="shared" si="1327"/>
        <v>0.94150000000000134</v>
      </c>
      <c r="X4059" s="8">
        <f t="shared" si="1328"/>
        <v>-0.30214061999999992</v>
      </c>
      <c r="Y4059" s="8">
        <f t="shared" si="1329"/>
        <v>-0.24831293999999998</v>
      </c>
      <c r="Z4059" s="8">
        <f t="shared" si="1330"/>
        <v>10.194046135786381</v>
      </c>
      <c r="AA4059" s="8">
        <f t="shared" si="1331"/>
        <v>10.140218455786382</v>
      </c>
      <c r="AB4059" s="8">
        <f t="shared" si="1332"/>
        <v>10.167132295786381</v>
      </c>
      <c r="AC4059" s="6">
        <f t="shared" si="1346"/>
        <v>-280.08400000000006</v>
      </c>
      <c r="AD4059" s="42">
        <f t="shared" si="1343"/>
        <v>-37.889944256043634</v>
      </c>
      <c r="AE4059" s="15">
        <f t="shared" si="1344"/>
        <v>30.315824901583369</v>
      </c>
      <c r="AF4059" s="15">
        <f t="shared" si="1345"/>
        <v>25.007310087739484</v>
      </c>
      <c r="AG4059" s="15">
        <f t="shared" si="1333"/>
        <v>72.356438453372107</v>
      </c>
      <c r="AH4059" s="15">
        <f t="shared" si="1326"/>
        <v>-37.890167805455917</v>
      </c>
      <c r="AI4059" s="17">
        <f t="shared" si="1334"/>
        <v>1.1961278961490078</v>
      </c>
      <c r="AJ4059" s="17">
        <f t="shared" si="1335"/>
        <v>0.85471193610777463</v>
      </c>
      <c r="AK4059" s="17">
        <f t="shared" si="1336"/>
        <v>0.79111919068195535</v>
      </c>
      <c r="AL4059" s="17">
        <f t="shared" si="1337"/>
        <v>0.79572708431718098</v>
      </c>
      <c r="AM4059" s="17">
        <f t="shared" si="1338"/>
        <v>0.75642222007020354</v>
      </c>
      <c r="AN4059" s="17">
        <f t="shared" si="1339"/>
        <v>0.85471193610777463</v>
      </c>
      <c r="AO4059" s="17">
        <f>INDEX($AN$10:$AN$2627,MATCH(C4059+1/24,$C$10:$C$2627,1))-INDEX($AN$10:$AN$2627,MATCH(C4059,$C$10:$C$2627,1))</f>
        <v>0</v>
      </c>
      <c r="AP4059" s="17">
        <f t="shared" si="1340"/>
        <v>7.5642222007020354</v>
      </c>
      <c r="AQ4059" s="17">
        <f t="shared" si="1341"/>
        <v>11.961278961490079</v>
      </c>
      <c r="AR4059" s="17">
        <f t="shared" si="1342"/>
        <v>20.011549605334785</v>
      </c>
    </row>
    <row r="4060" spans="2:44" x14ac:dyDescent="0.25">
      <c r="B4060">
        <f>INDEX(RawData!$A$2:$A$1048576,MATCH(FmtData!$B$4+(ROW()-10),RawData!$A$2:$A$1048576,0))</f>
        <v>4452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6990740741</v>
      </c>
      <c r="D4060" s="47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060">
        <f>INDEX(RawData!D$2:D$1048576,MATCH(FmtData!$B$4+(ROW()-10),RawData!$A$2:$A$1048576,0))</f>
        <v>2903.37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5.4</v>
      </c>
      <c r="K4060">
        <f>INDEX(RawData!J$2:J$1048576,MATCH(FmtData!$B$4+(ROW()-10),RawData!$A$2:$A$1048576,0))</f>
        <v>193.6</v>
      </c>
      <c r="L4060">
        <f>INDEX(RawData!K$2:K$1048576,MATCH(FmtData!$B$4+(ROW()-10),RawData!$A$2:$A$1048576,0))</f>
        <v>28.6</v>
      </c>
      <c r="M4060">
        <f>INDEX(RawData!L$2:L$1048576,MATCH(FmtData!$B$4+(ROW()-10),RawData!$A$2:$A$1048576,0))</f>
        <v>22.8</v>
      </c>
      <c r="N4060">
        <f>INDEX(RawData!M$2:M$1048576,MATCH(FmtData!$B$4+(ROW()-10),RawData!$A$2:$A$1048576,0))</f>
        <v>21.8</v>
      </c>
      <c r="O4060">
        <f>INDEX(RawData!N$2:N$1048576,MATCH(FmtData!$B$4+(ROW()-10),RawData!$A$2:$A$1048576,0))</f>
        <v>171.4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7.249</v>
      </c>
      <c r="R4060">
        <f>INDEX(RawData!Q$2:Q$1048576,MATCH(FmtData!$B$4+(ROW()-10),RawData!$A$2:$A$1048576,0))</f>
        <v>2.4414100000000002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3.600199999999999</v>
      </c>
      <c r="V4060">
        <f>INDEX(RawData!U$2:U$1048576,MATCH(FmtData!$B$4+(ROW()-10),RawData!$A$2:$A$1048576,0))</f>
        <v>14.556900000000001</v>
      </c>
      <c r="W4060" s="8">
        <f t="shared" si="1327"/>
        <v>0.95670000000000144</v>
      </c>
      <c r="X4060" s="8">
        <f t="shared" si="1328"/>
        <v>-0.30214061999999992</v>
      </c>
      <c r="Y4060" s="8">
        <f t="shared" si="1329"/>
        <v>-0.24831293999999998</v>
      </c>
      <c r="Z4060" s="8">
        <f t="shared" si="1330"/>
        <v>10.194046135786381</v>
      </c>
      <c r="AA4060" s="8">
        <f t="shared" si="1331"/>
        <v>10.140218455786382</v>
      </c>
      <c r="AB4060" s="8">
        <f t="shared" si="1332"/>
        <v>10.167132295786381</v>
      </c>
      <c r="AC4060" s="6">
        <f t="shared" si="1346"/>
        <v>-280.08400000000006</v>
      </c>
      <c r="AD4060" s="42">
        <f t="shared" si="1343"/>
        <v>-37.889944256043634</v>
      </c>
      <c r="AE4060" s="15">
        <f t="shared" si="1344"/>
        <v>30.315824901583369</v>
      </c>
      <c r="AF4060" s="15">
        <f t="shared" si="1345"/>
        <v>25.007310087739484</v>
      </c>
      <c r="AG4060" s="15">
        <f t="shared" si="1333"/>
        <v>72.356438453372107</v>
      </c>
      <c r="AH4060" s="15">
        <f t="shared" si="1326"/>
        <v>-37.890167805455917</v>
      </c>
      <c r="AI4060" s="17">
        <f t="shared" si="1334"/>
        <v>1.1961278961490078</v>
      </c>
      <c r="AJ4060" s="17">
        <f t="shared" si="1335"/>
        <v>0.85471193610777463</v>
      </c>
      <c r="AK4060" s="17">
        <f t="shared" si="1336"/>
        <v>0.79111919068195535</v>
      </c>
      <c r="AL4060" s="17">
        <f t="shared" si="1337"/>
        <v>0.79572708431718098</v>
      </c>
      <c r="AM4060" s="17">
        <f t="shared" si="1338"/>
        <v>0.75642222007020354</v>
      </c>
      <c r="AN4060" s="17">
        <f t="shared" si="1339"/>
        <v>0.85471193610777463</v>
      </c>
      <c r="AO4060" s="17">
        <f>INDEX($AN$10:$AN$2627,MATCH(C4060+1/24,$C$10:$C$2627,1))-INDEX($AN$10:$AN$2627,MATCH(C4060,$C$10:$C$2627,1))</f>
        <v>0</v>
      </c>
      <c r="AP4060" s="17">
        <f t="shared" si="1340"/>
        <v>7.5642222007020354</v>
      </c>
      <c r="AQ4060" s="17">
        <f t="shared" si="1341"/>
        <v>11.961278961490079</v>
      </c>
      <c r="AR4060" s="17">
        <f t="shared" si="1342"/>
        <v>20.017961707267283</v>
      </c>
    </row>
    <row r="4061" spans="2:44" x14ac:dyDescent="0.25">
      <c r="B4061">
        <f>INDEX(RawData!$A$2:$A$1048576,MATCH(FmtData!$B$4+(ROW()-10),RawData!$A$2:$A$1048576,0))</f>
        <v>4453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7013888888</v>
      </c>
      <c r="D4061" s="47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061">
        <f>INDEX(RawData!D$2:D$1048576,MATCH(FmtData!$B$4+(ROW()-10),RawData!$A$2:$A$1048576,0))</f>
        <v>2903.37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5.6</v>
      </c>
      <c r="K4061">
        <f>INDEX(RawData!J$2:J$1048576,MATCH(FmtData!$B$4+(ROW()-10),RawData!$A$2:$A$1048576,0))</f>
        <v>193.6</v>
      </c>
      <c r="L4061">
        <f>INDEX(RawData!K$2:K$1048576,MATCH(FmtData!$B$4+(ROW()-10),RawData!$A$2:$A$1048576,0))</f>
        <v>28.7</v>
      </c>
      <c r="M4061">
        <f>INDEX(RawData!L$2:L$1048576,MATCH(FmtData!$B$4+(ROW()-10),RawData!$A$2:$A$1048576,0))</f>
        <v>22.8</v>
      </c>
      <c r="N4061">
        <f>INDEX(RawData!M$2:M$1048576,MATCH(FmtData!$B$4+(ROW()-10),RawData!$A$2:$A$1048576,0))</f>
        <v>21.8</v>
      </c>
      <c r="O4061">
        <f>INDEX(RawData!N$2:N$1048576,MATCH(FmtData!$B$4+(ROW()-10),RawData!$A$2:$A$1048576,0))</f>
        <v>171.4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7.249</v>
      </c>
      <c r="R4061">
        <f>INDEX(RawData!Q$2:Q$1048576,MATCH(FmtData!$B$4+(ROW()-10),RawData!$A$2:$A$1048576,0))</f>
        <v>1.8310500000000001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3.566599999999999</v>
      </c>
      <c r="V4061">
        <f>INDEX(RawData!U$2:U$1048576,MATCH(FmtData!$B$4+(ROW()-10),RawData!$A$2:$A$1048576,0))</f>
        <v>14.511100000000001</v>
      </c>
      <c r="W4061" s="8">
        <f t="shared" si="1327"/>
        <v>0.94450000000000145</v>
      </c>
      <c r="X4061" s="8">
        <f t="shared" si="1328"/>
        <v>-0.30214061999999992</v>
      </c>
      <c r="Y4061" s="8">
        <f t="shared" si="1329"/>
        <v>-0.24831293999999998</v>
      </c>
      <c r="Z4061" s="8">
        <f t="shared" si="1330"/>
        <v>10.194046135786381</v>
      </c>
      <c r="AA4061" s="8">
        <f t="shared" si="1331"/>
        <v>10.140218455786382</v>
      </c>
      <c r="AB4061" s="8">
        <f t="shared" si="1332"/>
        <v>10.167132295786381</v>
      </c>
      <c r="AC4061" s="6">
        <f t="shared" si="1346"/>
        <v>-280.08400000000006</v>
      </c>
      <c r="AD4061" s="42">
        <f t="shared" si="1343"/>
        <v>-37.889944256043634</v>
      </c>
      <c r="AE4061" s="15">
        <f t="shared" si="1344"/>
        <v>30.315824901583369</v>
      </c>
      <c r="AF4061" s="15">
        <f t="shared" si="1345"/>
        <v>25.007310087739484</v>
      </c>
      <c r="AG4061" s="15">
        <f t="shared" si="1333"/>
        <v>72.356438453372107</v>
      </c>
      <c r="AH4061" s="15">
        <f t="shared" si="1326"/>
        <v>-37.890167805455917</v>
      </c>
      <c r="AI4061" s="17">
        <f t="shared" si="1334"/>
        <v>1.1961278961490078</v>
      </c>
      <c r="AJ4061" s="17">
        <f t="shared" si="1335"/>
        <v>0.85471193610777463</v>
      </c>
      <c r="AK4061" s="17">
        <f t="shared" si="1336"/>
        <v>0.79111919068195535</v>
      </c>
      <c r="AL4061" s="17">
        <f t="shared" si="1337"/>
        <v>0.79572708431718098</v>
      </c>
      <c r="AM4061" s="17">
        <f t="shared" si="1338"/>
        <v>0.75642222007020354</v>
      </c>
      <c r="AN4061" s="17">
        <f t="shared" si="1339"/>
        <v>0.85471193610777463</v>
      </c>
      <c r="AO4061" s="17">
        <f>INDEX($AN$10:$AN$2627,MATCH(C4061+1/24,$C$10:$C$2627,1))-INDEX($AN$10:$AN$2627,MATCH(C4061,$C$10:$C$2627,1))</f>
        <v>0</v>
      </c>
      <c r="AP4061" s="17">
        <f t="shared" si="1340"/>
        <v>7.5642222007020354</v>
      </c>
      <c r="AQ4061" s="17">
        <f t="shared" si="1341"/>
        <v>11.961278961490079</v>
      </c>
      <c r="AR4061" s="17">
        <f t="shared" si="1342"/>
        <v>20.017961707267283</v>
      </c>
    </row>
    <row r="4062" spans="2:44" x14ac:dyDescent="0.25">
      <c r="B4062">
        <f>INDEX(RawData!$A$2:$A$1048576,MATCH(FmtData!$B$4+(ROW()-10),RawData!$A$2:$A$1048576,0))</f>
        <v>4454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7037037034</v>
      </c>
      <c r="D4062" s="47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062">
        <f>INDEX(RawData!D$2:D$1048576,MATCH(FmtData!$B$4+(ROW()-10),RawData!$A$2:$A$1048576,0))</f>
        <v>2903.37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5.7</v>
      </c>
      <c r="K4062">
        <f>INDEX(RawData!J$2:J$1048576,MATCH(FmtData!$B$4+(ROW()-10),RawData!$A$2:$A$1048576,0))</f>
        <v>193.6</v>
      </c>
      <c r="L4062">
        <f>INDEX(RawData!K$2:K$1048576,MATCH(FmtData!$B$4+(ROW()-10),RawData!$A$2:$A$1048576,0))</f>
        <v>28.9</v>
      </c>
      <c r="M4062">
        <f>INDEX(RawData!L$2:L$1048576,MATCH(FmtData!$B$4+(ROW()-10),RawData!$A$2:$A$1048576,0))</f>
        <v>22.8</v>
      </c>
      <c r="N4062">
        <f>INDEX(RawData!M$2:M$1048576,MATCH(FmtData!$B$4+(ROW()-10),RawData!$A$2:$A$1048576,0))</f>
        <v>21.8</v>
      </c>
      <c r="O4062">
        <f>INDEX(RawData!N$2:N$1048576,MATCH(FmtData!$B$4+(ROW()-10),RawData!$A$2:$A$1048576,0))</f>
        <v>171.4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249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3.548299999999999</v>
      </c>
      <c r="V4062">
        <f>INDEX(RawData!U$2:U$1048576,MATCH(FmtData!$B$4+(ROW()-10),RawData!$A$2:$A$1048576,0))</f>
        <v>14.511100000000001</v>
      </c>
      <c r="W4062" s="8">
        <f t="shared" si="1327"/>
        <v>0.96280000000000143</v>
      </c>
      <c r="X4062" s="8">
        <f t="shared" si="1328"/>
        <v>-0.30214061999999992</v>
      </c>
      <c r="Y4062" s="8">
        <f t="shared" si="1329"/>
        <v>-0.24831293999999998</v>
      </c>
      <c r="Z4062" s="8">
        <f t="shared" si="1330"/>
        <v>10.194046135786381</v>
      </c>
      <c r="AA4062" s="8">
        <f t="shared" si="1331"/>
        <v>10.140218455786382</v>
      </c>
      <c r="AB4062" s="8">
        <f t="shared" si="1332"/>
        <v>10.167132295786381</v>
      </c>
      <c r="AC4062" s="6">
        <f t="shared" si="1346"/>
        <v>-280.08400000000006</v>
      </c>
      <c r="AD4062" s="42">
        <f t="shared" si="1343"/>
        <v>-37.889944256043634</v>
      </c>
      <c r="AE4062" s="15">
        <f t="shared" si="1344"/>
        <v>30.315824901583369</v>
      </c>
      <c r="AF4062" s="15">
        <f t="shared" si="1345"/>
        <v>25.007310087739484</v>
      </c>
      <c r="AG4062" s="15">
        <f t="shared" si="1333"/>
        <v>72.356438453372107</v>
      </c>
      <c r="AH4062" s="15">
        <f t="shared" si="1326"/>
        <v>-37.890167805455917</v>
      </c>
      <c r="AI4062" s="17">
        <f t="shared" si="1334"/>
        <v>1.1961278961490078</v>
      </c>
      <c r="AJ4062" s="17">
        <f t="shared" si="1335"/>
        <v>0.85471193610777463</v>
      </c>
      <c r="AK4062" s="17">
        <f t="shared" si="1336"/>
        <v>0.79111919068195535</v>
      </c>
      <c r="AL4062" s="17">
        <f t="shared" si="1337"/>
        <v>0.79572708431718098</v>
      </c>
      <c r="AM4062" s="17">
        <f t="shared" si="1338"/>
        <v>0.75642222007020354</v>
      </c>
      <c r="AN4062" s="17">
        <f t="shared" si="1339"/>
        <v>0.85471193610777463</v>
      </c>
      <c r="AO4062" s="17">
        <f>INDEX($AN$10:$AN$2627,MATCH(C4062+1/24,$C$10:$C$2627,1))-INDEX($AN$10:$AN$2627,MATCH(C4062,$C$10:$C$2627,1))</f>
        <v>0</v>
      </c>
      <c r="AP4062" s="17">
        <f t="shared" si="1340"/>
        <v>7.5642222007020354</v>
      </c>
      <c r="AQ4062" s="17">
        <f t="shared" si="1341"/>
        <v>11.961278961490079</v>
      </c>
      <c r="AR4062" s="17">
        <f t="shared" si="1342"/>
        <v>20.017961707267283</v>
      </c>
    </row>
    <row r="4063" spans="2:44" x14ac:dyDescent="0.25">
      <c r="B4063">
        <f>INDEX(RawData!$A$2:$A$1048576,MATCH(FmtData!$B$4+(ROW()-10),RawData!$A$2:$A$1048576,0))</f>
        <v>4455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7060185187</v>
      </c>
      <c r="D4063" s="47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063">
        <f>INDEX(RawData!D$2:D$1048576,MATCH(FmtData!$B$4+(ROW()-10),RawData!$A$2:$A$1048576,0))</f>
        <v>2903.37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42.372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5.8</v>
      </c>
      <c r="K4063">
        <f>INDEX(RawData!J$2:J$1048576,MATCH(FmtData!$B$4+(ROW()-10),RawData!$A$2:$A$1048576,0))</f>
        <v>193.6</v>
      </c>
      <c r="L4063">
        <f>INDEX(RawData!K$2:K$1048576,MATCH(FmtData!$B$4+(ROW()-10),RawData!$A$2:$A$1048576,0))</f>
        <v>28.8</v>
      </c>
      <c r="M4063">
        <f>INDEX(RawData!L$2:L$1048576,MATCH(FmtData!$B$4+(ROW()-10),RawData!$A$2:$A$1048576,0))</f>
        <v>22.8</v>
      </c>
      <c r="N4063">
        <f>INDEX(RawData!M$2:M$1048576,MATCH(FmtData!$B$4+(ROW()-10),RawData!$A$2:$A$1048576,0))</f>
        <v>21.8</v>
      </c>
      <c r="O4063">
        <f>INDEX(RawData!N$2:N$1048576,MATCH(FmtData!$B$4+(ROW()-10),RawData!$A$2:$A$1048576,0))</f>
        <v>171.4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249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3.532999999999999</v>
      </c>
      <c r="V4063">
        <f>INDEX(RawData!U$2:U$1048576,MATCH(FmtData!$B$4+(ROW()-10),RawData!$A$2:$A$1048576,0))</f>
        <v>14.511100000000001</v>
      </c>
      <c r="W4063" s="8">
        <f t="shared" si="1327"/>
        <v>0.9781000000000013</v>
      </c>
      <c r="X4063" s="8">
        <f t="shared" si="1328"/>
        <v>-0.30214061999999992</v>
      </c>
      <c r="Y4063" s="8">
        <f t="shared" si="1329"/>
        <v>-0.24831293999999998</v>
      </c>
      <c r="Z4063" s="8">
        <f t="shared" si="1330"/>
        <v>10.194046135786381</v>
      </c>
      <c r="AA4063" s="8">
        <f t="shared" si="1331"/>
        <v>10.140218455786382</v>
      </c>
      <c r="AB4063" s="8">
        <f t="shared" si="1332"/>
        <v>10.167132295786381</v>
      </c>
      <c r="AC4063" s="6">
        <f t="shared" si="1346"/>
        <v>-280.08400000000006</v>
      </c>
      <c r="AD4063" s="42">
        <f t="shared" si="1343"/>
        <v>-37.889944256043634</v>
      </c>
      <c r="AE4063" s="15">
        <f t="shared" si="1344"/>
        <v>30.315824901583369</v>
      </c>
      <c r="AF4063" s="15">
        <f t="shared" si="1345"/>
        <v>25.007310087739484</v>
      </c>
      <c r="AG4063" s="15">
        <f t="shared" si="1333"/>
        <v>72.356438453372107</v>
      </c>
      <c r="AH4063" s="15">
        <f t="shared" si="1326"/>
        <v>-37.890167805455917</v>
      </c>
      <c r="AI4063" s="17">
        <f t="shared" si="1334"/>
        <v>1.1961278961490078</v>
      </c>
      <c r="AJ4063" s="17">
        <f t="shared" si="1335"/>
        <v>0.85471193610777463</v>
      </c>
      <c r="AK4063" s="17">
        <f t="shared" si="1336"/>
        <v>0.79111919068195535</v>
      </c>
      <c r="AL4063" s="17">
        <f t="shared" si="1337"/>
        <v>0.79572708431718098</v>
      </c>
      <c r="AM4063" s="17">
        <f t="shared" si="1338"/>
        <v>0.75642222007020354</v>
      </c>
      <c r="AN4063" s="17">
        <f t="shared" si="1339"/>
        <v>0.85471193610777463</v>
      </c>
      <c r="AO4063" s="17">
        <f>INDEX($AN$10:$AN$2627,MATCH(C4063+1/24,$C$10:$C$2627,1))-INDEX($AN$10:$AN$2627,MATCH(C4063,$C$10:$C$2627,1))</f>
        <v>0</v>
      </c>
      <c r="AP4063" s="17">
        <f t="shared" si="1340"/>
        <v>7.5642222007020354</v>
      </c>
      <c r="AQ4063" s="17">
        <f t="shared" si="1341"/>
        <v>11.961278961490079</v>
      </c>
      <c r="AR4063" s="17">
        <f t="shared" si="1342"/>
        <v>20.017961707267283</v>
      </c>
    </row>
    <row r="4064" spans="2:44" x14ac:dyDescent="0.25">
      <c r="B4064">
        <f>INDEX(RawData!$A$2:$A$1048576,MATCH(FmtData!$B$4+(ROW()-10),RawData!$A$2:$A$1048576,0))</f>
        <v>4456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7083333334</v>
      </c>
      <c r="D4064" s="47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064">
        <f>INDEX(RawData!D$2:D$1048576,MATCH(FmtData!$B$4+(ROW()-10),RawData!$A$2:$A$1048576,0))</f>
        <v>2903.37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5.9</v>
      </c>
      <c r="K4064">
        <f>INDEX(RawData!J$2:J$1048576,MATCH(FmtData!$B$4+(ROW()-10),RawData!$A$2:$A$1048576,0))</f>
        <v>193.6</v>
      </c>
      <c r="L4064">
        <f>INDEX(RawData!K$2:K$1048576,MATCH(FmtData!$B$4+(ROW()-10),RawData!$A$2:$A$1048576,0))</f>
        <v>28.7</v>
      </c>
      <c r="M4064">
        <f>INDEX(RawData!L$2:L$1048576,MATCH(FmtData!$B$4+(ROW()-10),RawData!$A$2:$A$1048576,0))</f>
        <v>22.8</v>
      </c>
      <c r="N4064">
        <f>INDEX(RawData!M$2:M$1048576,MATCH(FmtData!$B$4+(ROW()-10),RawData!$A$2:$A$1048576,0))</f>
        <v>21.8</v>
      </c>
      <c r="O4064">
        <f>INDEX(RawData!N$2:N$1048576,MATCH(FmtData!$B$4+(ROW()-10),RawData!$A$2:$A$1048576,0))</f>
        <v>171.4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249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3.505599999999999</v>
      </c>
      <c r="V4064">
        <f>INDEX(RawData!U$2:U$1048576,MATCH(FmtData!$B$4+(ROW()-10),RawData!$A$2:$A$1048576,0))</f>
        <v>14.480600000000001</v>
      </c>
      <c r="W4064" s="8">
        <f t="shared" si="1327"/>
        <v>0.97500000000000142</v>
      </c>
      <c r="X4064" s="8">
        <f t="shared" si="1328"/>
        <v>-0.30214061999999992</v>
      </c>
      <c r="Y4064" s="8">
        <f t="shared" si="1329"/>
        <v>-0.24831293999999998</v>
      </c>
      <c r="Z4064" s="8">
        <f t="shared" si="1330"/>
        <v>10.194046135786381</v>
      </c>
      <c r="AA4064" s="8">
        <f t="shared" si="1331"/>
        <v>10.140218455786382</v>
      </c>
      <c r="AB4064" s="8">
        <f t="shared" si="1332"/>
        <v>10.167132295786381</v>
      </c>
      <c r="AC4064" s="6">
        <f t="shared" si="1346"/>
        <v>-280.08400000000006</v>
      </c>
      <c r="AD4064" s="42">
        <f t="shared" si="1343"/>
        <v>-37.889944256043634</v>
      </c>
      <c r="AE4064" s="15">
        <f t="shared" si="1344"/>
        <v>30.315824901583369</v>
      </c>
      <c r="AF4064" s="15">
        <f t="shared" si="1345"/>
        <v>25.007310087739484</v>
      </c>
      <c r="AG4064" s="15">
        <f t="shared" si="1333"/>
        <v>72.356438453372107</v>
      </c>
      <c r="AH4064" s="15">
        <f t="shared" si="1326"/>
        <v>-37.890167805455917</v>
      </c>
      <c r="AI4064" s="17">
        <f t="shared" si="1334"/>
        <v>1.1961278961490078</v>
      </c>
      <c r="AJ4064" s="17">
        <f t="shared" si="1335"/>
        <v>0.85471193610777463</v>
      </c>
      <c r="AK4064" s="17">
        <f t="shared" si="1336"/>
        <v>0.79111919068195535</v>
      </c>
      <c r="AL4064" s="17">
        <f t="shared" si="1337"/>
        <v>0.79572708431718098</v>
      </c>
      <c r="AM4064" s="17">
        <f t="shared" si="1338"/>
        <v>0.75642222007020354</v>
      </c>
      <c r="AN4064" s="17">
        <f t="shared" si="1339"/>
        <v>0.85471193610777463</v>
      </c>
      <c r="AO4064" s="17">
        <f>INDEX($AN$10:$AN$2627,MATCH(C4064+1/24,$C$10:$C$2627,1))-INDEX($AN$10:$AN$2627,MATCH(C4064,$C$10:$C$2627,1))</f>
        <v>0</v>
      </c>
      <c r="AP4064" s="17">
        <f t="shared" si="1340"/>
        <v>7.5642222007020354</v>
      </c>
      <c r="AQ4064" s="17">
        <f t="shared" si="1341"/>
        <v>11.961278961490079</v>
      </c>
      <c r="AR4064" s="17">
        <f t="shared" si="1342"/>
        <v>20.017961707267283</v>
      </c>
    </row>
    <row r="4065" spans="2:44" x14ac:dyDescent="0.25">
      <c r="B4065">
        <f>INDEX(RawData!$A$2:$A$1048576,MATCH(FmtData!$B$4+(ROW()-10),RawData!$A$2:$A$1048576,0))</f>
        <v>4457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710648148</v>
      </c>
      <c r="D4065" s="47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065">
        <f>INDEX(RawData!D$2:D$1048576,MATCH(FmtData!$B$4+(ROW()-10),RawData!$A$2:$A$1048576,0))</f>
        <v>2903.37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6</v>
      </c>
      <c r="K4065">
        <f>INDEX(RawData!J$2:J$1048576,MATCH(FmtData!$B$4+(ROW()-10),RawData!$A$2:$A$1048576,0))</f>
        <v>193.7</v>
      </c>
      <c r="L4065">
        <f>INDEX(RawData!K$2:K$1048576,MATCH(FmtData!$B$4+(ROW()-10),RawData!$A$2:$A$1048576,0))</f>
        <v>28.6</v>
      </c>
      <c r="M4065">
        <f>INDEX(RawData!L$2:L$1048576,MATCH(FmtData!$B$4+(ROW()-10),RawData!$A$2:$A$1048576,0))</f>
        <v>22.8</v>
      </c>
      <c r="N4065">
        <f>INDEX(RawData!M$2:M$1048576,MATCH(FmtData!$B$4+(ROW()-10),RawData!$A$2:$A$1048576,0))</f>
        <v>21.8</v>
      </c>
      <c r="O4065">
        <f>INDEX(RawData!N$2:N$1048576,MATCH(FmtData!$B$4+(ROW()-10),RawData!$A$2:$A$1048576,0))</f>
        <v>171.4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2.4414100000000002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3.4796</v>
      </c>
      <c r="V4065">
        <f>INDEX(RawData!U$2:U$1048576,MATCH(FmtData!$B$4+(ROW()-10),RawData!$A$2:$A$1048576,0))</f>
        <v>14.480600000000001</v>
      </c>
      <c r="W4065" s="8">
        <f t="shared" si="1327"/>
        <v>1.0010000000000012</v>
      </c>
      <c r="X4065" s="8">
        <f t="shared" si="1328"/>
        <v>-0.30214061999999992</v>
      </c>
      <c r="Y4065" s="8">
        <f t="shared" si="1329"/>
        <v>-0.24831293999999998</v>
      </c>
      <c r="Z4065" s="8">
        <f t="shared" si="1330"/>
        <v>10.194046135786381</v>
      </c>
      <c r="AA4065" s="8">
        <f t="shared" si="1331"/>
        <v>10.140218455786382</v>
      </c>
      <c r="AB4065" s="8">
        <f t="shared" si="1332"/>
        <v>10.167132295786381</v>
      </c>
      <c r="AC4065" s="6">
        <f t="shared" si="1346"/>
        <v>-280.20699999999999</v>
      </c>
      <c r="AD4065" s="42">
        <f t="shared" si="1343"/>
        <v>-38.012944256043568</v>
      </c>
      <c r="AE4065" s="15">
        <f t="shared" si="1344"/>
        <v>30.315824901583369</v>
      </c>
      <c r="AF4065" s="15">
        <f t="shared" si="1345"/>
        <v>25.007310087739484</v>
      </c>
      <c r="AG4065" s="15">
        <f t="shared" si="1333"/>
        <v>72.356438453372107</v>
      </c>
      <c r="AH4065" s="15">
        <f t="shared" si="1326"/>
        <v>-38.013167805455851</v>
      </c>
      <c r="AI4065" s="17">
        <f t="shared" si="1334"/>
        <v>1.1963705972874674</v>
      </c>
      <c r="AJ4065" s="17">
        <f t="shared" si="1335"/>
        <v>0.8548358531278788</v>
      </c>
      <c r="AK4065" s="17">
        <f t="shared" si="1336"/>
        <v>0.79111919068195535</v>
      </c>
      <c r="AL4065" s="17">
        <f t="shared" si="1337"/>
        <v>0.79572708431718098</v>
      </c>
      <c r="AM4065" s="17">
        <f t="shared" si="1338"/>
        <v>0.75642222007020354</v>
      </c>
      <c r="AN4065" s="17">
        <f t="shared" si="1339"/>
        <v>0.8548358531278788</v>
      </c>
      <c r="AO4065" s="17">
        <f>INDEX($AN$10:$AN$2627,MATCH(C4065+1/24,$C$10:$C$2627,1))-INDEX($AN$10:$AN$2627,MATCH(C4065,$C$10:$C$2627,1))</f>
        <v>0</v>
      </c>
      <c r="AP4065" s="17">
        <f t="shared" si="1340"/>
        <v>7.5642222007020354</v>
      </c>
      <c r="AQ4065" s="17">
        <f t="shared" si="1341"/>
        <v>11.963705972874674</v>
      </c>
      <c r="AR4065" s="17">
        <f t="shared" si="1342"/>
        <v>20.017961707267283</v>
      </c>
    </row>
    <row r="4066" spans="2:44" x14ac:dyDescent="0.25">
      <c r="B4066">
        <f>INDEX(RawData!$A$2:$A$1048576,MATCH(FmtData!$B$4+(ROW()-10),RawData!$A$2:$A$1048576,0))</f>
        <v>4458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7141203703</v>
      </c>
      <c r="D4066" s="47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066">
        <f>INDEX(RawData!D$2:D$1048576,MATCH(FmtData!$B$4+(ROW()-10),RawData!$A$2:$A$1048576,0))</f>
        <v>2903.37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6.2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8.7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8</v>
      </c>
      <c r="O4066">
        <f>INDEX(RawData!N$2:N$1048576,MATCH(FmtData!$B$4+(ROW()-10),RawData!$A$2:$A$1048576,0))</f>
        <v>171.4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2.4414100000000002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3.4598</v>
      </c>
      <c r="V4066">
        <f>INDEX(RawData!U$2:U$1048576,MATCH(FmtData!$B$4+(ROW()-10),RawData!$A$2:$A$1048576,0))</f>
        <v>14.434799999999999</v>
      </c>
      <c r="W4066" s="8">
        <f t="shared" si="1327"/>
        <v>0.97499999999999964</v>
      </c>
      <c r="X4066" s="8">
        <f t="shared" si="1328"/>
        <v>-0.30214061999999992</v>
      </c>
      <c r="Y4066" s="8">
        <f t="shared" si="1329"/>
        <v>-0.24831293999999998</v>
      </c>
      <c r="Z4066" s="8">
        <f t="shared" si="1330"/>
        <v>10.194046135786381</v>
      </c>
      <c r="AA4066" s="8">
        <f t="shared" si="1331"/>
        <v>10.140218455786382</v>
      </c>
      <c r="AB4066" s="8">
        <f t="shared" si="1332"/>
        <v>10.167132295786381</v>
      </c>
      <c r="AC4066" s="6">
        <f t="shared" si="1346"/>
        <v>-280.20699999999999</v>
      </c>
      <c r="AD4066" s="42">
        <f t="shared" si="1343"/>
        <v>-38.012944256043568</v>
      </c>
      <c r="AE4066" s="15">
        <f t="shared" si="1344"/>
        <v>30.315824901583369</v>
      </c>
      <c r="AF4066" s="15">
        <f t="shared" si="1345"/>
        <v>25.007310087739484</v>
      </c>
      <c r="AG4066" s="15">
        <f t="shared" si="1333"/>
        <v>72.356438453372107</v>
      </c>
      <c r="AH4066" s="15">
        <f t="shared" si="1326"/>
        <v>-38.013167805455851</v>
      </c>
      <c r="AI4066" s="17">
        <f t="shared" si="1334"/>
        <v>1.1963705972874674</v>
      </c>
      <c r="AJ4066" s="17">
        <f t="shared" si="1335"/>
        <v>0.8548358531278788</v>
      </c>
      <c r="AK4066" s="17">
        <f t="shared" si="1336"/>
        <v>0.79111919068195535</v>
      </c>
      <c r="AL4066" s="17">
        <f t="shared" si="1337"/>
        <v>0.79572708431718098</v>
      </c>
      <c r="AM4066" s="17">
        <f t="shared" si="1338"/>
        <v>0.75642222007020354</v>
      </c>
      <c r="AN4066" s="17">
        <f t="shared" si="1339"/>
        <v>0.8548358531278788</v>
      </c>
      <c r="AO4066" s="17">
        <f>INDEX($AN$10:$AN$2627,MATCH(C4066+1/24,$C$10:$C$2627,1))-INDEX($AN$10:$AN$2627,MATCH(C4066,$C$10:$C$2627,1))</f>
        <v>0</v>
      </c>
      <c r="AP4066" s="17">
        <f t="shared" si="1340"/>
        <v>7.5642222007020354</v>
      </c>
      <c r="AQ4066" s="17">
        <f t="shared" si="1341"/>
        <v>11.963705972874674</v>
      </c>
      <c r="AR4066" s="17">
        <f t="shared" si="1342"/>
        <v>20.017961707267283</v>
      </c>
    </row>
    <row r="4067" spans="2:44" x14ac:dyDescent="0.25">
      <c r="B4067">
        <f>INDEX(RawData!$A$2:$A$1048576,MATCH(FmtData!$B$4+(ROW()-10),RawData!$A$2:$A$1048576,0))</f>
        <v>4459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7164351849</v>
      </c>
      <c r="D4067" s="47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067">
        <f>INDEX(RawData!D$2:D$1048576,MATCH(FmtData!$B$4+(ROW()-10),RawData!$A$2:$A$1048576,0))</f>
        <v>2903.37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42.372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6.2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8.9</v>
      </c>
      <c r="M4067">
        <f>INDEX(RawData!L$2:L$1048576,MATCH(FmtData!$B$4+(ROW()-10),RawData!$A$2:$A$1048576,0))</f>
        <v>22.8</v>
      </c>
      <c r="N4067">
        <f>INDEX(RawData!M$2:M$1048576,MATCH(FmtData!$B$4+(ROW()-10),RawData!$A$2:$A$1048576,0))</f>
        <v>21.8</v>
      </c>
      <c r="O4067">
        <f>INDEX(RawData!N$2:N$1048576,MATCH(FmtData!$B$4+(ROW()-10),RawData!$A$2:$A$1048576,0))</f>
        <v>171.4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2.4414100000000002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3.4369</v>
      </c>
      <c r="V4067">
        <f>INDEX(RawData!U$2:U$1048576,MATCH(FmtData!$B$4+(ROW()-10),RawData!$A$2:$A$1048576,0))</f>
        <v>14.434799999999999</v>
      </c>
      <c r="W4067" s="8">
        <f t="shared" si="1327"/>
        <v>0.99789999999999957</v>
      </c>
      <c r="X4067" s="8">
        <f t="shared" si="1328"/>
        <v>-0.30214061999999992</v>
      </c>
      <c r="Y4067" s="8">
        <f t="shared" si="1329"/>
        <v>-0.24831293999999998</v>
      </c>
      <c r="Z4067" s="8">
        <f t="shared" si="1330"/>
        <v>10.194046135786381</v>
      </c>
      <c r="AA4067" s="8">
        <f t="shared" si="1331"/>
        <v>10.140218455786382</v>
      </c>
      <c r="AB4067" s="8">
        <f t="shared" si="1332"/>
        <v>10.167132295786381</v>
      </c>
      <c r="AC4067" s="6">
        <f t="shared" si="1346"/>
        <v>-280.20699999999999</v>
      </c>
      <c r="AD4067" s="42">
        <f t="shared" si="1343"/>
        <v>-38.012944256043568</v>
      </c>
      <c r="AE4067" s="15">
        <f t="shared" si="1344"/>
        <v>30.315824901583369</v>
      </c>
      <c r="AF4067" s="15">
        <f t="shared" si="1345"/>
        <v>25.007310087739484</v>
      </c>
      <c r="AG4067" s="15">
        <f t="shared" si="1333"/>
        <v>72.356438453372107</v>
      </c>
      <c r="AH4067" s="15">
        <f t="shared" si="1326"/>
        <v>-38.013167805455851</v>
      </c>
      <c r="AI4067" s="17">
        <f t="shared" si="1334"/>
        <v>1.1963705972874674</v>
      </c>
      <c r="AJ4067" s="17">
        <f t="shared" si="1335"/>
        <v>0.8548358531278788</v>
      </c>
      <c r="AK4067" s="17">
        <f t="shared" si="1336"/>
        <v>0.79111919068195535</v>
      </c>
      <c r="AL4067" s="17">
        <f t="shared" si="1337"/>
        <v>0.79572708431718098</v>
      </c>
      <c r="AM4067" s="17">
        <f t="shared" si="1338"/>
        <v>0.75642222007020354</v>
      </c>
      <c r="AN4067" s="17">
        <f t="shared" si="1339"/>
        <v>0.8548358531278788</v>
      </c>
      <c r="AO4067" s="17">
        <f>INDEX($AN$10:$AN$2627,MATCH(C4067+1/24,$C$10:$C$2627,1))-INDEX($AN$10:$AN$2627,MATCH(C4067,$C$10:$C$2627,1))</f>
        <v>0</v>
      </c>
      <c r="AP4067" s="17">
        <f t="shared" si="1340"/>
        <v>7.5642222007020354</v>
      </c>
      <c r="AQ4067" s="17">
        <f t="shared" si="1341"/>
        <v>11.963705972874674</v>
      </c>
      <c r="AR4067" s="17">
        <f t="shared" si="1342"/>
        <v>20.017961707267283</v>
      </c>
    </row>
    <row r="4068" spans="2:44" x14ac:dyDescent="0.25">
      <c r="B4068">
        <f>INDEX(RawData!$A$2:$A$1048576,MATCH(FmtData!$B$4+(ROW()-10),RawData!$A$2:$A$1048576,0))</f>
        <v>4460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7187500003</v>
      </c>
      <c r="D4068" s="47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6.4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8.9</v>
      </c>
      <c r="M4068">
        <f>INDEX(RawData!L$2:L$1048576,MATCH(FmtData!$B$4+(ROW()-10),RawData!$A$2:$A$1048576,0))</f>
        <v>22.7</v>
      </c>
      <c r="N4068">
        <f>INDEX(RawData!M$2:M$1048576,MATCH(FmtData!$B$4+(ROW()-10),RawData!$A$2:$A$1048576,0))</f>
        <v>21.8</v>
      </c>
      <c r="O4068">
        <f>INDEX(RawData!N$2:N$1048576,MATCH(FmtData!$B$4+(ROW()-10),RawData!$A$2:$A$1048576,0))</f>
        <v>171.4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1.8310500000000001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3.4109</v>
      </c>
      <c r="V4068">
        <f>INDEX(RawData!U$2:U$1048576,MATCH(FmtData!$B$4+(ROW()-10),RawData!$A$2:$A$1048576,0))</f>
        <v>14.404299999999999</v>
      </c>
      <c r="W4068" s="8">
        <f t="shared" si="1327"/>
        <v>0.99339999999999939</v>
      </c>
      <c r="X4068" s="8">
        <f t="shared" si="1328"/>
        <v>-0.30214061999999992</v>
      </c>
      <c r="Y4068" s="8">
        <f t="shared" si="1329"/>
        <v>-0.24831293999999998</v>
      </c>
      <c r="Z4068" s="8">
        <f t="shared" si="1330"/>
        <v>10.194046135786381</v>
      </c>
      <c r="AA4068" s="8">
        <f t="shared" si="1331"/>
        <v>10.140218455786382</v>
      </c>
      <c r="AB4068" s="8">
        <f t="shared" si="1332"/>
        <v>10.167132295786381</v>
      </c>
      <c r="AC4068" s="6">
        <f t="shared" si="1346"/>
        <v>-280.20699999999999</v>
      </c>
      <c r="AD4068" s="42">
        <f t="shared" si="1343"/>
        <v>-38.012944256043568</v>
      </c>
      <c r="AE4068" s="15">
        <f t="shared" si="1344"/>
        <v>30.315824901583369</v>
      </c>
      <c r="AF4068" s="15">
        <f t="shared" si="1345"/>
        <v>25.007310087739484</v>
      </c>
      <c r="AG4068" s="15">
        <f t="shared" si="1333"/>
        <v>72.356438453372107</v>
      </c>
      <c r="AH4068" s="15">
        <f t="shared" si="1326"/>
        <v>-38.013167805455851</v>
      </c>
      <c r="AI4068" s="17">
        <f t="shared" si="1334"/>
        <v>1.1963705972874674</v>
      </c>
      <c r="AJ4068" s="17">
        <f t="shared" si="1335"/>
        <v>0.8548358531278788</v>
      </c>
      <c r="AK4068" s="17">
        <f t="shared" si="1336"/>
        <v>0.79111919068195535</v>
      </c>
      <c r="AL4068" s="17">
        <f t="shared" si="1337"/>
        <v>0.79572708431718098</v>
      </c>
      <c r="AM4068" s="17">
        <f t="shared" si="1338"/>
        <v>0.75642222007020354</v>
      </c>
      <c r="AN4068" s="17">
        <f t="shared" si="1339"/>
        <v>0.8548358531278788</v>
      </c>
      <c r="AO4068" s="17">
        <f>INDEX($AN$10:$AN$2627,MATCH(C4068+1/24,$C$10:$C$2627,1))-INDEX($AN$10:$AN$2627,MATCH(C4068,$C$10:$C$2627,1))</f>
        <v>0</v>
      </c>
      <c r="AP4068" s="17">
        <f t="shared" si="1340"/>
        <v>7.5642222007020354</v>
      </c>
      <c r="AQ4068" s="17">
        <f t="shared" si="1341"/>
        <v>11.963705972874674</v>
      </c>
      <c r="AR4068" s="17">
        <f t="shared" si="1342"/>
        <v>20.017961707267283</v>
      </c>
    </row>
    <row r="4069" spans="2:44" x14ac:dyDescent="0.25">
      <c r="B4069">
        <f>INDEX(RawData!$A$2:$A$1048576,MATCH(FmtData!$B$4+(ROW()-10),RawData!$A$2:$A$1048576,0))</f>
        <v>4461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7210648149</v>
      </c>
      <c r="D4069" s="47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6.5</v>
      </c>
      <c r="K4069">
        <f>INDEX(RawData!J$2:J$1048576,MATCH(FmtData!$B$4+(ROW()-10),RawData!$A$2:$A$1048576,0))</f>
        <v>193.9</v>
      </c>
      <c r="L4069">
        <f>INDEX(RawData!K$2:K$1048576,MATCH(FmtData!$B$4+(ROW()-10),RawData!$A$2:$A$1048576,0))</f>
        <v>28.7</v>
      </c>
      <c r="M4069">
        <f>INDEX(RawData!L$2:L$1048576,MATCH(FmtData!$B$4+(ROW()-10),RawData!$A$2:$A$1048576,0))</f>
        <v>22.7</v>
      </c>
      <c r="N4069">
        <f>INDEX(RawData!M$2:M$1048576,MATCH(FmtData!$B$4+(ROW()-10),RawData!$A$2:$A$1048576,0))</f>
        <v>21.8</v>
      </c>
      <c r="O4069">
        <f>INDEX(RawData!N$2:N$1048576,MATCH(FmtData!$B$4+(ROW()-10),RawData!$A$2:$A$1048576,0))</f>
        <v>171.4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3.3957</v>
      </c>
      <c r="V4069">
        <f>INDEX(RawData!U$2:U$1048576,MATCH(FmtData!$B$4+(ROW()-10),RawData!$A$2:$A$1048576,0))</f>
        <v>14.2517</v>
      </c>
      <c r="W4069" s="8">
        <f t="shared" si="1327"/>
        <v>0.85599999999999987</v>
      </c>
      <c r="X4069" s="8">
        <f t="shared" si="1328"/>
        <v>-0.30214061999999992</v>
      </c>
      <c r="Y4069" s="8">
        <f t="shared" si="1329"/>
        <v>-0.24831293999999998</v>
      </c>
      <c r="Z4069" s="8">
        <f t="shared" si="1330"/>
        <v>10.194046135786381</v>
      </c>
      <c r="AA4069" s="8">
        <f t="shared" si="1331"/>
        <v>10.140218455786382</v>
      </c>
      <c r="AB4069" s="8">
        <f t="shared" si="1332"/>
        <v>10.167132295786381</v>
      </c>
      <c r="AC4069" s="6">
        <f t="shared" si="1346"/>
        <v>-280.20699999999999</v>
      </c>
      <c r="AD4069" s="42">
        <f t="shared" si="1343"/>
        <v>-38.012944256043568</v>
      </c>
      <c r="AE4069" s="15">
        <f t="shared" si="1344"/>
        <v>30.315824901583369</v>
      </c>
      <c r="AF4069" s="15">
        <f t="shared" si="1345"/>
        <v>25.007310087739484</v>
      </c>
      <c r="AG4069" s="15">
        <f t="shared" si="1333"/>
        <v>72.356438453372107</v>
      </c>
      <c r="AH4069" s="15">
        <f t="shared" si="1326"/>
        <v>-38.013167805455851</v>
      </c>
      <c r="AI4069" s="17">
        <f t="shared" si="1334"/>
        <v>1.1963705972874674</v>
      </c>
      <c r="AJ4069" s="17">
        <f t="shared" si="1335"/>
        <v>0.8548358531278788</v>
      </c>
      <c r="AK4069" s="17">
        <f t="shared" si="1336"/>
        <v>0.79111919068195535</v>
      </c>
      <c r="AL4069" s="17">
        <f t="shared" si="1337"/>
        <v>0.79572708431718098</v>
      </c>
      <c r="AM4069" s="17">
        <f t="shared" si="1338"/>
        <v>0.75642222007020354</v>
      </c>
      <c r="AN4069" s="17">
        <f t="shared" si="1339"/>
        <v>0.8548358531278788</v>
      </c>
      <c r="AO4069" s="17">
        <f>INDEX($AN$10:$AN$2627,MATCH(C4069+1/24,$C$10:$C$2627,1))-INDEX($AN$10:$AN$2627,MATCH(C4069,$C$10:$C$2627,1))</f>
        <v>0</v>
      </c>
      <c r="AP4069" s="17">
        <f t="shared" si="1340"/>
        <v>7.5642222007020354</v>
      </c>
      <c r="AQ4069" s="17">
        <f t="shared" si="1341"/>
        <v>11.963705972874674</v>
      </c>
      <c r="AR4069" s="17">
        <f t="shared" si="1342"/>
        <v>20.017961707267283</v>
      </c>
    </row>
    <row r="4070" spans="2:44" x14ac:dyDescent="0.25">
      <c r="B4070">
        <f>INDEX(RawData!$A$2:$A$1048576,MATCH(FmtData!$B$4+(ROW()-10),RawData!$A$2:$A$1048576,0))</f>
        <v>4462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7233796295</v>
      </c>
      <c r="D4070" s="47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6.7</v>
      </c>
      <c r="K4070">
        <f>INDEX(RawData!J$2:J$1048576,MATCH(FmtData!$B$4+(ROW()-10),RawData!$A$2:$A$1048576,0))</f>
        <v>193.9</v>
      </c>
      <c r="L4070">
        <f>INDEX(RawData!K$2:K$1048576,MATCH(FmtData!$B$4+(ROW()-10),RawData!$A$2:$A$1048576,0))</f>
        <v>28.6</v>
      </c>
      <c r="M4070">
        <f>INDEX(RawData!L$2:L$1048576,MATCH(FmtData!$B$4+(ROW()-10),RawData!$A$2:$A$1048576,0))</f>
        <v>22.7</v>
      </c>
      <c r="N4070">
        <f>INDEX(RawData!M$2:M$1048576,MATCH(FmtData!$B$4+(ROW()-10),RawData!$A$2:$A$1048576,0))</f>
        <v>21.8</v>
      </c>
      <c r="O4070">
        <f>INDEX(RawData!N$2:N$1048576,MATCH(FmtData!$B$4+(ROW()-10),RawData!$A$2:$A$1048576,0))</f>
        <v>171.4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1.8310500000000001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3.3698</v>
      </c>
      <c r="V4070">
        <f>INDEX(RawData!U$2:U$1048576,MATCH(FmtData!$B$4+(ROW()-10),RawData!$A$2:$A$1048576,0))</f>
        <v>14.2517</v>
      </c>
      <c r="W4070" s="8">
        <f t="shared" si="1327"/>
        <v>0.88189999999999991</v>
      </c>
      <c r="X4070" s="8">
        <f t="shared" si="1328"/>
        <v>-0.30214061999999992</v>
      </c>
      <c r="Y4070" s="8">
        <f t="shared" si="1329"/>
        <v>-0.24831293999999998</v>
      </c>
      <c r="Z4070" s="8">
        <f t="shared" si="1330"/>
        <v>10.194046135786381</v>
      </c>
      <c r="AA4070" s="8">
        <f t="shared" si="1331"/>
        <v>10.140218455786382</v>
      </c>
      <c r="AB4070" s="8">
        <f t="shared" si="1332"/>
        <v>10.167132295786381</v>
      </c>
      <c r="AC4070" s="6">
        <f t="shared" si="1346"/>
        <v>-280.20699999999999</v>
      </c>
      <c r="AD4070" s="42">
        <f t="shared" si="1343"/>
        <v>-38.012944256043568</v>
      </c>
      <c r="AE4070" s="15">
        <f t="shared" si="1344"/>
        <v>30.315824901583369</v>
      </c>
      <c r="AF4070" s="15">
        <f t="shared" si="1345"/>
        <v>25.007310087739484</v>
      </c>
      <c r="AG4070" s="15">
        <f t="shared" si="1333"/>
        <v>72.356438453372107</v>
      </c>
      <c r="AH4070" s="15">
        <f t="shared" si="1326"/>
        <v>-38.013167805455851</v>
      </c>
      <c r="AI4070" s="17">
        <f t="shared" si="1334"/>
        <v>1.1963705972874674</v>
      </c>
      <c r="AJ4070" s="17">
        <f t="shared" si="1335"/>
        <v>0.8548358531278788</v>
      </c>
      <c r="AK4070" s="17">
        <f t="shared" si="1336"/>
        <v>0.79111919068195535</v>
      </c>
      <c r="AL4070" s="17">
        <f t="shared" si="1337"/>
        <v>0.79572708431718098</v>
      </c>
      <c r="AM4070" s="17">
        <f t="shared" si="1338"/>
        <v>0.75642222007020354</v>
      </c>
      <c r="AN4070" s="17">
        <f t="shared" si="1339"/>
        <v>0.8548358531278788</v>
      </c>
      <c r="AO4070" s="17">
        <f>INDEX($AN$10:$AN$2627,MATCH(C4070+1/24,$C$10:$C$2627,1))-INDEX($AN$10:$AN$2627,MATCH(C4070,$C$10:$C$2627,1))</f>
        <v>0</v>
      </c>
      <c r="AP4070" s="17">
        <f t="shared" si="1340"/>
        <v>7.5642222007020354</v>
      </c>
      <c r="AQ4070" s="17">
        <f t="shared" si="1341"/>
        <v>11.963705972874674</v>
      </c>
      <c r="AR4070" s="17">
        <f t="shared" si="1342"/>
        <v>20.017961707267283</v>
      </c>
    </row>
    <row r="4071" spans="2:44" x14ac:dyDescent="0.25">
      <c r="B4071">
        <f>INDEX(RawData!$A$2:$A$1048576,MATCH(FmtData!$B$4+(ROW()-10),RawData!$A$2:$A$1048576,0))</f>
        <v>4463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7256944442</v>
      </c>
      <c r="D4071" s="47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071">
        <f>INDEX(RawData!D$2:D$1048576,MATCH(FmtData!$B$4+(ROW()-10),RawData!$A$2:$A$1048576,0))</f>
        <v>2903.37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6.8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8.7</v>
      </c>
      <c r="M4071">
        <f>INDEX(RawData!L$2:L$1048576,MATCH(FmtData!$B$4+(ROW()-10),RawData!$A$2:$A$1048576,0))</f>
        <v>22.7</v>
      </c>
      <c r="N4071">
        <f>INDEX(RawData!M$2:M$1048576,MATCH(FmtData!$B$4+(ROW()-10),RawData!$A$2:$A$1048576,0))</f>
        <v>21.8</v>
      </c>
      <c r="O4071">
        <f>INDEX(RawData!N$2:N$1048576,MATCH(FmtData!$B$4+(ROW()-10),RawData!$A$2:$A$1048576,0))</f>
        <v>171.4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3.3545</v>
      </c>
      <c r="V4071">
        <f>INDEX(RawData!U$2:U$1048576,MATCH(FmtData!$B$4+(ROW()-10),RawData!$A$2:$A$1048576,0))</f>
        <v>14.2517</v>
      </c>
      <c r="W4071" s="8">
        <f t="shared" si="1327"/>
        <v>0.89719999999999978</v>
      </c>
      <c r="X4071" s="8">
        <f t="shared" si="1328"/>
        <v>-0.30214061999999992</v>
      </c>
      <c r="Y4071" s="8">
        <f t="shared" si="1329"/>
        <v>-0.24831293999999998</v>
      </c>
      <c r="Z4071" s="8">
        <f t="shared" si="1330"/>
        <v>10.194046135786381</v>
      </c>
      <c r="AA4071" s="8">
        <f t="shared" si="1331"/>
        <v>10.140218455786382</v>
      </c>
      <c r="AB4071" s="8">
        <f t="shared" si="1332"/>
        <v>10.167132295786381</v>
      </c>
      <c r="AC4071" s="6">
        <f t="shared" si="1346"/>
        <v>-280.20699999999999</v>
      </c>
      <c r="AD4071" s="42">
        <f t="shared" si="1343"/>
        <v>-38.012944256043568</v>
      </c>
      <c r="AE4071" s="15">
        <f t="shared" si="1344"/>
        <v>30.315824901583369</v>
      </c>
      <c r="AF4071" s="15">
        <f t="shared" si="1345"/>
        <v>25.007310087739484</v>
      </c>
      <c r="AG4071" s="15">
        <f t="shared" si="1333"/>
        <v>72.356438453372107</v>
      </c>
      <c r="AH4071" s="15">
        <f t="shared" si="1326"/>
        <v>-38.013167805455851</v>
      </c>
      <c r="AI4071" s="17">
        <f t="shared" si="1334"/>
        <v>1.1963705972874674</v>
      </c>
      <c r="AJ4071" s="17">
        <f t="shared" si="1335"/>
        <v>0.8548358531278788</v>
      </c>
      <c r="AK4071" s="17">
        <f t="shared" si="1336"/>
        <v>0.79111919068195535</v>
      </c>
      <c r="AL4071" s="17">
        <f t="shared" si="1337"/>
        <v>0.79572708431718098</v>
      </c>
      <c r="AM4071" s="17">
        <f t="shared" si="1338"/>
        <v>0.75642222007020354</v>
      </c>
      <c r="AN4071" s="17">
        <f t="shared" si="1339"/>
        <v>0.8548358531278788</v>
      </c>
      <c r="AO4071" s="17">
        <f>INDEX($AN$10:$AN$2627,MATCH(C4071+1/24,$C$10:$C$2627,1))-INDEX($AN$10:$AN$2627,MATCH(C4071,$C$10:$C$2627,1))</f>
        <v>0</v>
      </c>
      <c r="AP4071" s="17">
        <f t="shared" si="1340"/>
        <v>7.5642222007020354</v>
      </c>
      <c r="AQ4071" s="17">
        <f t="shared" si="1341"/>
        <v>11.963705972874674</v>
      </c>
      <c r="AR4071" s="17">
        <f t="shared" si="1342"/>
        <v>20.017961707267283</v>
      </c>
    </row>
    <row r="4072" spans="2:44" x14ac:dyDescent="0.25">
      <c r="B4072">
        <f>INDEX(RawData!$A$2:$A$1048576,MATCH(FmtData!$B$4+(ROW()-10),RawData!$A$2:$A$1048576,0))</f>
        <v>4464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7280092595</v>
      </c>
      <c r="D4072" s="47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072">
        <f>INDEX(RawData!D$2:D$1048576,MATCH(FmtData!$B$4+(ROW()-10),RawData!$A$2:$A$1048576,0))</f>
        <v>2904.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42.372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</v>
      </c>
      <c r="K4072">
        <f>INDEX(RawData!J$2:J$1048576,MATCH(FmtData!$B$4+(ROW()-10),RawData!$A$2:$A$1048576,0))</f>
        <v>194</v>
      </c>
      <c r="L4072">
        <f>INDEX(RawData!K$2:K$1048576,MATCH(FmtData!$B$4+(ROW()-10),RawData!$A$2:$A$1048576,0))</f>
        <v>28.8</v>
      </c>
      <c r="M4072">
        <f>INDEX(RawData!L$2:L$1048576,MATCH(FmtData!$B$4+(ROW()-10),RawData!$A$2:$A$1048576,0))</f>
        <v>22.8</v>
      </c>
      <c r="N4072">
        <f>INDEX(RawData!M$2:M$1048576,MATCH(FmtData!$B$4+(ROW()-10),RawData!$A$2:$A$1048576,0))</f>
        <v>21.8</v>
      </c>
      <c r="O4072">
        <f>INDEX(RawData!N$2:N$1048576,MATCH(FmtData!$B$4+(ROW()-10),RawData!$A$2:$A$1048576,0))</f>
        <v>171.4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3.3316</v>
      </c>
      <c r="V4072">
        <f>INDEX(RawData!U$2:U$1048576,MATCH(FmtData!$B$4+(ROW()-10),RawData!$A$2:$A$1048576,0))</f>
        <v>14.2517</v>
      </c>
      <c r="W4072" s="8">
        <f t="shared" si="1327"/>
        <v>0.9200999999999997</v>
      </c>
      <c r="X4072" s="8">
        <f t="shared" si="1328"/>
        <v>-0.30214061999999992</v>
      </c>
      <c r="Y4072" s="8">
        <f t="shared" si="1329"/>
        <v>-0.24831293999999998</v>
      </c>
      <c r="Z4072" s="8">
        <f t="shared" si="1330"/>
        <v>10.194046135786381</v>
      </c>
      <c r="AA4072" s="8">
        <f t="shared" si="1331"/>
        <v>10.140218455786382</v>
      </c>
      <c r="AB4072" s="8">
        <f t="shared" si="1332"/>
        <v>10.167132295786381</v>
      </c>
      <c r="AC4072" s="6">
        <f t="shared" si="1346"/>
        <v>-280.20699999999999</v>
      </c>
      <c r="AD4072" s="42">
        <f t="shared" si="1343"/>
        <v>-38.012944256043568</v>
      </c>
      <c r="AE4072" s="15">
        <f t="shared" si="1344"/>
        <v>30.315824901583369</v>
      </c>
      <c r="AF4072" s="15">
        <f t="shared" si="1345"/>
        <v>25.007310087739484</v>
      </c>
      <c r="AG4072" s="15">
        <f t="shared" si="1333"/>
        <v>72.356438453372107</v>
      </c>
      <c r="AH4072" s="15">
        <f t="shared" si="1326"/>
        <v>-38.013167805455851</v>
      </c>
      <c r="AI4072" s="17">
        <f t="shared" si="1334"/>
        <v>1.1963705972874674</v>
      </c>
      <c r="AJ4072" s="17">
        <f t="shared" si="1335"/>
        <v>0.8548358531278788</v>
      </c>
      <c r="AK4072" s="17">
        <f t="shared" si="1336"/>
        <v>0.79111919068195535</v>
      </c>
      <c r="AL4072" s="17">
        <f t="shared" si="1337"/>
        <v>0.79572708431718098</v>
      </c>
      <c r="AM4072" s="17">
        <f t="shared" si="1338"/>
        <v>0.75642222007020354</v>
      </c>
      <c r="AN4072" s="17">
        <f t="shared" si="1339"/>
        <v>0.8548358531278788</v>
      </c>
      <c r="AO4072" s="17">
        <f>INDEX($AN$10:$AN$2627,MATCH(C4072+1/24,$C$10:$C$2627,1))-INDEX($AN$10:$AN$2627,MATCH(C4072,$C$10:$C$2627,1))</f>
        <v>0</v>
      </c>
      <c r="AP4072" s="17">
        <f t="shared" si="1340"/>
        <v>7.5642222007020354</v>
      </c>
      <c r="AQ4072" s="17">
        <f t="shared" si="1341"/>
        <v>11.963705972874674</v>
      </c>
      <c r="AR4072" s="17">
        <f t="shared" si="1342"/>
        <v>20.024373809199783</v>
      </c>
    </row>
    <row r="4073" spans="2:44" x14ac:dyDescent="0.25">
      <c r="B4073">
        <f>INDEX(RawData!$A$2:$A$1048576,MATCH(FmtData!$B$4+(ROW()-10),RawData!$A$2:$A$1048576,0))</f>
        <v>4465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7303240742</v>
      </c>
      <c r="D4073" s="47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073">
        <f>INDEX(RawData!D$2:D$1048576,MATCH(FmtData!$B$4+(ROW()-10),RawData!$A$2:$A$1048576,0))</f>
        <v>2904.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31.188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1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8</v>
      </c>
      <c r="N4073">
        <f>INDEX(RawData!M$2:M$1048576,MATCH(FmtData!$B$4+(ROW()-10),RawData!$A$2:$A$1048576,0))</f>
        <v>21.8</v>
      </c>
      <c r="O4073">
        <f>INDEX(RawData!N$2:N$1048576,MATCH(FmtData!$B$4+(ROW()-10),RawData!$A$2:$A$1048576,0))</f>
        <v>171.4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3.3118</v>
      </c>
      <c r="V4073">
        <f>INDEX(RawData!U$2:U$1048576,MATCH(FmtData!$B$4+(ROW()-10),RawData!$A$2:$A$1048576,0))</f>
        <v>14.2059</v>
      </c>
      <c r="W4073" s="8">
        <f t="shared" si="1327"/>
        <v>0.89409999999999989</v>
      </c>
      <c r="X4073" s="8">
        <f t="shared" si="1328"/>
        <v>-0.30214061999999992</v>
      </c>
      <c r="Y4073" s="8">
        <f t="shared" si="1329"/>
        <v>-0.24831293999999998</v>
      </c>
      <c r="Z4073" s="8">
        <f t="shared" si="1330"/>
        <v>10.194046135786381</v>
      </c>
      <c r="AA4073" s="8">
        <f t="shared" si="1331"/>
        <v>10.140218455786382</v>
      </c>
      <c r="AB4073" s="8">
        <f t="shared" si="1332"/>
        <v>10.167132295786381</v>
      </c>
      <c r="AC4073" s="6">
        <f t="shared" si="1346"/>
        <v>-280.20699999999999</v>
      </c>
      <c r="AD4073" s="42">
        <f t="shared" si="1343"/>
        <v>-38.012944256043568</v>
      </c>
      <c r="AE4073" s="15">
        <f t="shared" si="1344"/>
        <v>30.315824901583369</v>
      </c>
      <c r="AF4073" s="15">
        <f t="shared" si="1345"/>
        <v>25.007310087739484</v>
      </c>
      <c r="AG4073" s="15">
        <f t="shared" si="1333"/>
        <v>72.356438453372107</v>
      </c>
      <c r="AH4073" s="15">
        <f t="shared" si="1326"/>
        <v>-38.013167805455851</v>
      </c>
      <c r="AI4073" s="17">
        <f t="shared" si="1334"/>
        <v>1.1963705972874674</v>
      </c>
      <c r="AJ4073" s="17">
        <f t="shared" si="1335"/>
        <v>0.8548358531278788</v>
      </c>
      <c r="AK4073" s="17">
        <f t="shared" si="1336"/>
        <v>0.79111919068195535</v>
      </c>
      <c r="AL4073" s="17">
        <f t="shared" si="1337"/>
        <v>0.79572708431718098</v>
      </c>
      <c r="AM4073" s="17">
        <f t="shared" si="1338"/>
        <v>0.75642222007020354</v>
      </c>
      <c r="AN4073" s="17">
        <f t="shared" si="1339"/>
        <v>0.8548358531278788</v>
      </c>
      <c r="AO4073" s="17">
        <f>INDEX($AN$10:$AN$2627,MATCH(C4073+1/24,$C$10:$C$2627,1))-INDEX($AN$10:$AN$2627,MATCH(C4073,$C$10:$C$2627,1))</f>
        <v>0</v>
      </c>
      <c r="AP4073" s="17">
        <f t="shared" si="1340"/>
        <v>7.5642222007020354</v>
      </c>
      <c r="AQ4073" s="17">
        <f t="shared" si="1341"/>
        <v>11.963705972874674</v>
      </c>
      <c r="AR4073" s="17">
        <f t="shared" si="1342"/>
        <v>20.024373809199783</v>
      </c>
    </row>
    <row r="4074" spans="2:44" x14ac:dyDescent="0.25">
      <c r="B4074">
        <f>INDEX(RawData!$A$2:$A$1048576,MATCH(FmtData!$B$4+(ROW()-10),RawData!$A$2:$A$1048576,0))</f>
        <v>4466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7326388888</v>
      </c>
      <c r="D4074" s="47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074">
        <f>INDEX(RawData!D$2:D$1048576,MATCH(FmtData!$B$4+(ROW()-10),RawData!$A$2:$A$1048576,0))</f>
        <v>2904.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1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8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4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2.4414100000000002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3.2858</v>
      </c>
      <c r="V4074">
        <f>INDEX(RawData!U$2:U$1048576,MATCH(FmtData!$B$4+(ROW()-10),RawData!$A$2:$A$1048576,0))</f>
        <v>14.2059</v>
      </c>
      <c r="W4074" s="8">
        <f t="shared" si="1327"/>
        <v>0.9200999999999997</v>
      </c>
      <c r="X4074" s="8">
        <f t="shared" si="1328"/>
        <v>-0.30214061999999992</v>
      </c>
      <c r="Y4074" s="8">
        <f t="shared" si="1329"/>
        <v>-0.24831293999999998</v>
      </c>
      <c r="Z4074" s="8">
        <f t="shared" si="1330"/>
        <v>10.194046135786381</v>
      </c>
      <c r="AA4074" s="8">
        <f t="shared" si="1331"/>
        <v>10.140218455786382</v>
      </c>
      <c r="AB4074" s="8">
        <f t="shared" si="1332"/>
        <v>10.167132295786381</v>
      </c>
      <c r="AC4074" s="6">
        <f t="shared" si="1346"/>
        <v>-280.20699999999999</v>
      </c>
      <c r="AD4074" s="42">
        <f t="shared" si="1343"/>
        <v>-38.012944256043568</v>
      </c>
      <c r="AE4074" s="15">
        <f t="shared" si="1344"/>
        <v>30.315824901583369</v>
      </c>
      <c r="AF4074" s="15">
        <f t="shared" si="1345"/>
        <v>25.007310087739484</v>
      </c>
      <c r="AG4074" s="15">
        <f t="shared" si="1333"/>
        <v>72.356438453372107</v>
      </c>
      <c r="AH4074" s="15">
        <f t="shared" si="1326"/>
        <v>-38.013167805455851</v>
      </c>
      <c r="AI4074" s="17">
        <f t="shared" si="1334"/>
        <v>1.1963705972874674</v>
      </c>
      <c r="AJ4074" s="17">
        <f t="shared" si="1335"/>
        <v>0.8548358531278788</v>
      </c>
      <c r="AK4074" s="17">
        <f t="shared" si="1336"/>
        <v>0.79111919068195535</v>
      </c>
      <c r="AL4074" s="17">
        <f t="shared" si="1337"/>
        <v>0.79572708431718098</v>
      </c>
      <c r="AM4074" s="17">
        <f t="shared" si="1338"/>
        <v>0.75642222007020354</v>
      </c>
      <c r="AN4074" s="17">
        <f t="shared" si="1339"/>
        <v>0.8548358531278788</v>
      </c>
      <c r="AO4074" s="17">
        <f>INDEX($AN$10:$AN$2627,MATCH(C4074+1/24,$C$10:$C$2627,1))-INDEX($AN$10:$AN$2627,MATCH(C4074,$C$10:$C$2627,1))</f>
        <v>0</v>
      </c>
      <c r="AP4074" s="17">
        <f t="shared" si="1340"/>
        <v>7.5642222007020354</v>
      </c>
      <c r="AQ4074" s="17">
        <f t="shared" si="1341"/>
        <v>11.963705972874674</v>
      </c>
      <c r="AR4074" s="17">
        <f t="shared" si="1342"/>
        <v>20.024373809199783</v>
      </c>
    </row>
    <row r="4075" spans="2:44" x14ac:dyDescent="0.25">
      <c r="B4075">
        <f>INDEX(RawData!$A$2:$A$1048576,MATCH(FmtData!$B$4+(ROW()-10),RawData!$A$2:$A$1048576,0))</f>
        <v>4467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7349537034</v>
      </c>
      <c r="D4075" s="47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075">
        <f>INDEX(RawData!D$2:D$1048576,MATCH(FmtData!$B$4+(ROW()-10),RawData!$A$2:$A$1048576,0))</f>
        <v>2904.3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2</v>
      </c>
      <c r="K4075">
        <f>INDEX(RawData!J$2:J$1048576,MATCH(FmtData!$B$4+(ROW()-10),RawData!$A$2:$A$1048576,0))</f>
        <v>194.1</v>
      </c>
      <c r="L4075">
        <f>INDEX(RawData!K$2:K$1048576,MATCH(FmtData!$B$4+(ROW()-10),RawData!$A$2:$A$1048576,0))</f>
        <v>28.8</v>
      </c>
      <c r="M4075">
        <f>INDEX(RawData!L$2:L$1048576,MATCH(FmtData!$B$4+(ROW()-10),RawData!$A$2:$A$1048576,0))</f>
        <v>22.8</v>
      </c>
      <c r="N4075">
        <f>INDEX(RawData!M$2:M$1048576,MATCH(FmtData!$B$4+(ROW()-10),RawData!$A$2:$A$1048576,0))</f>
        <v>21.8</v>
      </c>
      <c r="O4075">
        <f>INDEX(RawData!N$2:N$1048576,MATCH(FmtData!$B$4+(ROW()-10),RawData!$A$2:$A$1048576,0))</f>
        <v>171.4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2.4414100000000002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3.2736</v>
      </c>
      <c r="V4075">
        <f>INDEX(RawData!U$2:U$1048576,MATCH(FmtData!$B$4+(ROW()-10),RawData!$A$2:$A$1048576,0))</f>
        <v>14.2059</v>
      </c>
      <c r="W4075" s="8">
        <f t="shared" si="1327"/>
        <v>0.93229999999999968</v>
      </c>
      <c r="X4075" s="8">
        <f t="shared" si="1328"/>
        <v>-0.30214061999999992</v>
      </c>
      <c r="Y4075" s="8">
        <f t="shared" si="1329"/>
        <v>-0.24831293999999998</v>
      </c>
      <c r="Z4075" s="8">
        <f t="shared" si="1330"/>
        <v>10.194046135786381</v>
      </c>
      <c r="AA4075" s="8">
        <f t="shared" si="1331"/>
        <v>10.140218455786382</v>
      </c>
      <c r="AB4075" s="8">
        <f t="shared" si="1332"/>
        <v>10.167132295786381</v>
      </c>
      <c r="AC4075" s="6">
        <f t="shared" si="1346"/>
        <v>-280.20699999999999</v>
      </c>
      <c r="AD4075" s="42">
        <f t="shared" si="1343"/>
        <v>-38.012944256043568</v>
      </c>
      <c r="AE4075" s="15">
        <f t="shared" si="1344"/>
        <v>30.315824901583369</v>
      </c>
      <c r="AF4075" s="15">
        <f t="shared" si="1345"/>
        <v>25.007310087739484</v>
      </c>
      <c r="AG4075" s="15">
        <f t="shared" si="1333"/>
        <v>72.356438453372107</v>
      </c>
      <c r="AH4075" s="15">
        <f t="shared" si="1326"/>
        <v>-38.013167805455851</v>
      </c>
      <c r="AI4075" s="17">
        <f t="shared" si="1334"/>
        <v>1.1963705972874674</v>
      </c>
      <c r="AJ4075" s="17">
        <f t="shared" si="1335"/>
        <v>0.8548358531278788</v>
      </c>
      <c r="AK4075" s="17">
        <f t="shared" si="1336"/>
        <v>0.79111919068195535</v>
      </c>
      <c r="AL4075" s="17">
        <f t="shared" si="1337"/>
        <v>0.79572708431718098</v>
      </c>
      <c r="AM4075" s="17">
        <f t="shared" si="1338"/>
        <v>0.75642222007020354</v>
      </c>
      <c r="AN4075" s="17">
        <f t="shared" si="1339"/>
        <v>0.8548358531278788</v>
      </c>
      <c r="AO4075" s="17">
        <f>INDEX($AN$10:$AN$2627,MATCH(C4075+1/24,$C$10:$C$2627,1))-INDEX($AN$10:$AN$2627,MATCH(C4075,$C$10:$C$2627,1))</f>
        <v>0</v>
      </c>
      <c r="AP4075" s="17">
        <f t="shared" si="1340"/>
        <v>7.5642222007020354</v>
      </c>
      <c r="AQ4075" s="17">
        <f t="shared" si="1341"/>
        <v>11.963705972874674</v>
      </c>
      <c r="AR4075" s="17">
        <f t="shared" si="1342"/>
        <v>20.024373809199783</v>
      </c>
    </row>
    <row r="4076" spans="2:44" x14ac:dyDescent="0.25">
      <c r="B4076">
        <f>INDEX(RawData!$A$2:$A$1048576,MATCH(FmtData!$B$4+(ROW()-10),RawData!$A$2:$A$1048576,0))</f>
        <v>4468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7372685188</v>
      </c>
      <c r="D4076" s="47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076">
        <f>INDEX(RawData!D$2:D$1048576,MATCH(FmtData!$B$4+(ROW()-10),RawData!$A$2:$A$1048576,0))</f>
        <v>2905.23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4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5</v>
      </c>
      <c r="M4076">
        <f>INDEX(RawData!L$2:L$1048576,MATCH(FmtData!$B$4+(ROW()-10),RawData!$A$2:$A$1048576,0))</f>
        <v>22.6</v>
      </c>
      <c r="N4076">
        <f>INDEX(RawData!M$2:M$1048576,MATCH(FmtData!$B$4+(ROW()-10),RawData!$A$2:$A$1048576,0))</f>
        <v>21.8</v>
      </c>
      <c r="O4076">
        <f>INDEX(RawData!N$2:N$1048576,MATCH(FmtData!$B$4+(ROW()-10),RawData!$A$2:$A$1048576,0))</f>
        <v>171.4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2.4414100000000002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3.2477</v>
      </c>
      <c r="V4076">
        <f>INDEX(RawData!U$2:U$1048576,MATCH(FmtData!$B$4+(ROW()-10),RawData!$A$2:$A$1048576,0))</f>
        <v>14.2059</v>
      </c>
      <c r="W4076" s="8">
        <f t="shared" si="1327"/>
        <v>0.95819999999999972</v>
      </c>
      <c r="X4076" s="8">
        <f t="shared" si="1328"/>
        <v>-0.30214061999999992</v>
      </c>
      <c r="Y4076" s="8">
        <f t="shared" si="1329"/>
        <v>-0.24831293999999998</v>
      </c>
      <c r="Z4076" s="8">
        <f t="shared" si="1330"/>
        <v>10.194046135786381</v>
      </c>
      <c r="AA4076" s="8">
        <f t="shared" si="1331"/>
        <v>10.140218455786382</v>
      </c>
      <c r="AB4076" s="8">
        <f t="shared" si="1332"/>
        <v>10.167132295786381</v>
      </c>
      <c r="AC4076" s="6">
        <f t="shared" si="1346"/>
        <v>-280.20699999999999</v>
      </c>
      <c r="AD4076" s="42">
        <f t="shared" si="1343"/>
        <v>-38.012944256043568</v>
      </c>
      <c r="AE4076" s="15">
        <f t="shared" si="1344"/>
        <v>30.315824901583369</v>
      </c>
      <c r="AF4076" s="15">
        <f t="shared" si="1345"/>
        <v>25.007310087739484</v>
      </c>
      <c r="AG4076" s="15">
        <f t="shared" si="1333"/>
        <v>72.356438453372107</v>
      </c>
      <c r="AH4076" s="15">
        <f t="shared" si="1326"/>
        <v>-38.013167805455851</v>
      </c>
      <c r="AI4076" s="17">
        <f t="shared" si="1334"/>
        <v>1.1963705972874674</v>
      </c>
      <c r="AJ4076" s="17">
        <f t="shared" si="1335"/>
        <v>0.8548358531278788</v>
      </c>
      <c r="AK4076" s="17">
        <f t="shared" si="1336"/>
        <v>0.79111919068195535</v>
      </c>
      <c r="AL4076" s="17">
        <f t="shared" si="1337"/>
        <v>0.79572708431718098</v>
      </c>
      <c r="AM4076" s="17">
        <f t="shared" si="1338"/>
        <v>0.75642222007020354</v>
      </c>
      <c r="AN4076" s="17">
        <f t="shared" si="1339"/>
        <v>0.8548358531278788</v>
      </c>
      <c r="AO4076" s="17">
        <f>INDEX($AN$10:$AN$2627,MATCH(C4076+1/24,$C$10:$C$2627,1))-INDEX($AN$10:$AN$2627,MATCH(C4076,$C$10:$C$2627,1))</f>
        <v>0</v>
      </c>
      <c r="AP4076" s="17">
        <f t="shared" si="1340"/>
        <v>7.5642222007020354</v>
      </c>
      <c r="AQ4076" s="17">
        <f t="shared" si="1341"/>
        <v>11.963705972874674</v>
      </c>
      <c r="AR4076" s="17">
        <f t="shared" si="1342"/>
        <v>20.030785911132281</v>
      </c>
    </row>
    <row r="4077" spans="2:44" x14ac:dyDescent="0.25">
      <c r="B4077">
        <f>INDEX(RawData!$A$2:$A$1048576,MATCH(FmtData!$B$4+(ROW()-10),RawData!$A$2:$A$1048576,0))</f>
        <v>4469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7395833334</v>
      </c>
      <c r="D4077" s="47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077">
        <f>INDEX(RawData!D$2:D$1048576,MATCH(FmtData!$B$4+(ROW()-10),RawData!$A$2:$A$1048576,0))</f>
        <v>2905.23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4</v>
      </c>
      <c r="K4077">
        <f>INDEX(RawData!J$2:J$1048576,MATCH(FmtData!$B$4+(ROW()-10),RawData!$A$2:$A$1048576,0))</f>
        <v>194.3</v>
      </c>
      <c r="L4077">
        <f>INDEX(RawData!K$2:K$1048576,MATCH(FmtData!$B$4+(ROW()-10),RawData!$A$2:$A$1048576,0))</f>
        <v>28.6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8</v>
      </c>
      <c r="O4077">
        <f>INDEX(RawData!N$2:N$1048576,MATCH(FmtData!$B$4+(ROW()-10),RawData!$A$2:$A$1048576,0))</f>
        <v>171.4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2.4414100000000002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3.2248</v>
      </c>
      <c r="V4077">
        <f>INDEX(RawData!U$2:U$1048576,MATCH(FmtData!$B$4+(ROW()-10),RawData!$A$2:$A$1048576,0))</f>
        <v>14.1754</v>
      </c>
      <c r="W4077" s="8">
        <f t="shared" si="1327"/>
        <v>0.95059999999999967</v>
      </c>
      <c r="X4077" s="8">
        <f t="shared" si="1328"/>
        <v>-0.30214061999999992</v>
      </c>
      <c r="Y4077" s="8">
        <f t="shared" si="1329"/>
        <v>-0.24831293999999998</v>
      </c>
      <c r="Z4077" s="8">
        <f t="shared" si="1330"/>
        <v>10.194046135786381</v>
      </c>
      <c r="AA4077" s="8">
        <f t="shared" si="1331"/>
        <v>10.140218455786382</v>
      </c>
      <c r="AB4077" s="8">
        <f t="shared" si="1332"/>
        <v>10.167132295786381</v>
      </c>
      <c r="AC4077" s="6">
        <f t="shared" si="1346"/>
        <v>-280.20699999999999</v>
      </c>
      <c r="AD4077" s="42">
        <f t="shared" si="1343"/>
        <v>-38.012944256043568</v>
      </c>
      <c r="AE4077" s="15">
        <f t="shared" si="1344"/>
        <v>30.315824901583369</v>
      </c>
      <c r="AF4077" s="15">
        <f t="shared" si="1345"/>
        <v>25.007310087739484</v>
      </c>
      <c r="AG4077" s="15">
        <f t="shared" si="1333"/>
        <v>72.356438453372107</v>
      </c>
      <c r="AH4077" s="15">
        <f t="shared" si="1326"/>
        <v>-38.013167805455851</v>
      </c>
      <c r="AI4077" s="17">
        <f t="shared" si="1334"/>
        <v>1.1963705972874674</v>
      </c>
      <c r="AJ4077" s="17">
        <f t="shared" si="1335"/>
        <v>0.8548358531278788</v>
      </c>
      <c r="AK4077" s="17">
        <f t="shared" si="1336"/>
        <v>0.79111919068195535</v>
      </c>
      <c r="AL4077" s="17">
        <f t="shared" si="1337"/>
        <v>0.79572708431718098</v>
      </c>
      <c r="AM4077" s="17">
        <f t="shared" si="1338"/>
        <v>0.75642222007020354</v>
      </c>
      <c r="AN4077" s="17">
        <f t="shared" si="1339"/>
        <v>0.8548358531278788</v>
      </c>
      <c r="AO4077" s="17">
        <f>INDEX($AN$10:$AN$2627,MATCH(C4077+1/24,$C$10:$C$2627,1))-INDEX($AN$10:$AN$2627,MATCH(C4077,$C$10:$C$2627,1))</f>
        <v>0</v>
      </c>
      <c r="AP4077" s="17">
        <f t="shared" si="1340"/>
        <v>7.5642222007020354</v>
      </c>
      <c r="AQ4077" s="17">
        <f t="shared" si="1341"/>
        <v>11.963705972874674</v>
      </c>
      <c r="AR4077" s="17">
        <f t="shared" si="1342"/>
        <v>20.030785911132281</v>
      </c>
    </row>
    <row r="4078" spans="2:44" x14ac:dyDescent="0.25">
      <c r="B4078">
        <f>INDEX(RawData!$A$2:$A$1048576,MATCH(FmtData!$B$4+(ROW()-10),RawData!$A$2:$A$1048576,0))</f>
        <v>4470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741898148</v>
      </c>
      <c r="D4078" s="47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5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8</v>
      </c>
      <c r="N4078">
        <f>INDEX(RawData!M$2:M$1048576,MATCH(FmtData!$B$4+(ROW()-10),RawData!$A$2:$A$1048576,0))</f>
        <v>21.8</v>
      </c>
      <c r="O4078">
        <f>INDEX(RawData!N$2:N$1048576,MATCH(FmtData!$B$4+(ROW()-10),RawData!$A$2:$A$1048576,0))</f>
        <v>171.4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126</v>
      </c>
      <c r="R4078">
        <f>INDEX(RawData!Q$2:Q$1048576,MATCH(FmtData!$B$4+(ROW()-10),RawData!$A$2:$A$1048576,0))</f>
        <v>1.8310500000000001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3.1943</v>
      </c>
      <c r="V4078">
        <f>INDEX(RawData!U$2:U$1048576,MATCH(FmtData!$B$4+(ROW()-10),RawData!$A$2:$A$1048576,0))</f>
        <v>14.0228</v>
      </c>
      <c r="W4078" s="8">
        <f t="shared" si="1327"/>
        <v>0.82850000000000001</v>
      </c>
      <c r="X4078" s="8">
        <f t="shared" si="1328"/>
        <v>-0.30214061999999992</v>
      </c>
      <c r="Y4078" s="8">
        <f t="shared" si="1329"/>
        <v>-0.24831293999999998</v>
      </c>
      <c r="Z4078" s="8">
        <f t="shared" si="1330"/>
        <v>10.194046135786381</v>
      </c>
      <c r="AA4078" s="8">
        <f t="shared" si="1331"/>
        <v>10.140218455786382</v>
      </c>
      <c r="AB4078" s="8">
        <f t="shared" si="1332"/>
        <v>10.167132295786381</v>
      </c>
      <c r="AC4078" s="6">
        <f t="shared" si="1346"/>
        <v>-280.20699999999999</v>
      </c>
      <c r="AD4078" s="42">
        <f t="shared" si="1343"/>
        <v>-38.012944256043568</v>
      </c>
      <c r="AE4078" s="15">
        <f t="shared" si="1344"/>
        <v>30.315824901583369</v>
      </c>
      <c r="AF4078" s="15">
        <f t="shared" si="1345"/>
        <v>25.007310087739484</v>
      </c>
      <c r="AG4078" s="15">
        <f t="shared" si="1333"/>
        <v>72.356438453372107</v>
      </c>
      <c r="AH4078" s="15">
        <f t="shared" si="1326"/>
        <v>-38.013167805455851</v>
      </c>
      <c r="AI4078" s="17">
        <f t="shared" si="1334"/>
        <v>1.1963705972874674</v>
      </c>
      <c r="AJ4078" s="17">
        <f t="shared" si="1335"/>
        <v>0.8548358531278788</v>
      </c>
      <c r="AK4078" s="17">
        <f t="shared" si="1336"/>
        <v>0.79111919068195535</v>
      </c>
      <c r="AL4078" s="17">
        <f t="shared" si="1337"/>
        <v>0.79572708431718098</v>
      </c>
      <c r="AM4078" s="17">
        <f t="shared" si="1338"/>
        <v>0.75642222007020354</v>
      </c>
      <c r="AN4078" s="17">
        <f t="shared" si="1339"/>
        <v>0.8548358531278788</v>
      </c>
      <c r="AO4078" s="17">
        <f>INDEX($AN$10:$AN$2627,MATCH(C4078+1/24,$C$10:$C$2627,1))-INDEX($AN$10:$AN$2627,MATCH(C4078,$C$10:$C$2627,1))</f>
        <v>0</v>
      </c>
      <c r="AP4078" s="17">
        <f t="shared" si="1340"/>
        <v>7.5642222007020354</v>
      </c>
      <c r="AQ4078" s="17">
        <f t="shared" si="1341"/>
        <v>11.963705972874674</v>
      </c>
      <c r="AR4078" s="17">
        <f t="shared" si="1342"/>
        <v>20.037198013064778</v>
      </c>
    </row>
    <row r="4079" spans="2:44" x14ac:dyDescent="0.25">
      <c r="B4079">
        <f>INDEX(RawData!$A$2:$A$1048576,MATCH(FmtData!$B$4+(ROW()-10),RawData!$A$2:$A$1048576,0))</f>
        <v>4471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7442129627</v>
      </c>
      <c r="D4079" s="47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5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6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8</v>
      </c>
      <c r="O4079">
        <f>INDEX(RawData!N$2:N$1048576,MATCH(FmtData!$B$4+(ROW()-10),RawData!$A$2:$A$1048576,0))</f>
        <v>171.4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126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3.1836</v>
      </c>
      <c r="V4079">
        <f>INDEX(RawData!U$2:U$1048576,MATCH(FmtData!$B$4+(ROW()-10),RawData!$A$2:$A$1048576,0))</f>
        <v>14.0228</v>
      </c>
      <c r="W4079" s="8">
        <f t="shared" si="1327"/>
        <v>0.83919999999999995</v>
      </c>
      <c r="X4079" s="8">
        <f t="shared" si="1328"/>
        <v>-0.30214061999999992</v>
      </c>
      <c r="Y4079" s="8">
        <f t="shared" si="1329"/>
        <v>-0.24831293999999998</v>
      </c>
      <c r="Z4079" s="8">
        <f t="shared" si="1330"/>
        <v>10.194046135786381</v>
      </c>
      <c r="AA4079" s="8">
        <f t="shared" si="1331"/>
        <v>10.140218455786382</v>
      </c>
      <c r="AB4079" s="8">
        <f t="shared" si="1332"/>
        <v>10.167132295786381</v>
      </c>
      <c r="AC4079" s="6">
        <f t="shared" si="1346"/>
        <v>-280.20699999999999</v>
      </c>
      <c r="AD4079" s="42">
        <f t="shared" si="1343"/>
        <v>-38.012944256043568</v>
      </c>
      <c r="AE4079" s="15">
        <f t="shared" si="1344"/>
        <v>30.315824901583369</v>
      </c>
      <c r="AF4079" s="15">
        <f t="shared" si="1345"/>
        <v>25.007310087739484</v>
      </c>
      <c r="AG4079" s="15">
        <f t="shared" si="1333"/>
        <v>72.356438453372107</v>
      </c>
      <c r="AH4079" s="15">
        <f t="shared" si="1326"/>
        <v>-38.013167805455851</v>
      </c>
      <c r="AI4079" s="17">
        <f t="shared" si="1334"/>
        <v>1.1963705972874674</v>
      </c>
      <c r="AJ4079" s="17">
        <f t="shared" si="1335"/>
        <v>0.8548358531278788</v>
      </c>
      <c r="AK4079" s="17">
        <f t="shared" si="1336"/>
        <v>0.79111919068195535</v>
      </c>
      <c r="AL4079" s="17">
        <f t="shared" si="1337"/>
        <v>0.79572708431718098</v>
      </c>
      <c r="AM4079" s="17">
        <f t="shared" si="1338"/>
        <v>0.75642222007020354</v>
      </c>
      <c r="AN4079" s="17">
        <f t="shared" si="1339"/>
        <v>0.8548358531278788</v>
      </c>
      <c r="AO4079" s="17">
        <f>INDEX($AN$10:$AN$2627,MATCH(C4079+1/24,$C$10:$C$2627,1))-INDEX($AN$10:$AN$2627,MATCH(C4079,$C$10:$C$2627,1))</f>
        <v>0</v>
      </c>
      <c r="AP4079" s="17">
        <f t="shared" si="1340"/>
        <v>7.5642222007020354</v>
      </c>
      <c r="AQ4079" s="17">
        <f t="shared" si="1341"/>
        <v>11.963705972874674</v>
      </c>
      <c r="AR4079" s="17">
        <f t="shared" si="1342"/>
        <v>20.037198013064778</v>
      </c>
    </row>
    <row r="4080" spans="2:44" x14ac:dyDescent="0.25">
      <c r="B4080">
        <f>INDEX(RawData!$A$2:$A$1048576,MATCH(FmtData!$B$4+(ROW()-10),RawData!$A$2:$A$1048576,0))</f>
        <v>4472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746527778</v>
      </c>
      <c r="D4080" s="47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080">
        <f>INDEX(RawData!D$2:D$1048576,MATCH(FmtData!$B$4+(ROW()-10),RawData!$A$2:$A$1048576,0))</f>
        <v>2906.16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6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4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8</v>
      </c>
      <c r="O4080">
        <f>INDEX(RawData!N$2:N$1048576,MATCH(FmtData!$B$4+(ROW()-10),RawData!$A$2:$A$1048576,0))</f>
        <v>171.4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126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3.1531</v>
      </c>
      <c r="V4080">
        <f>INDEX(RawData!U$2:U$1048576,MATCH(FmtData!$B$4+(ROW()-10),RawData!$A$2:$A$1048576,0))</f>
        <v>14.0228</v>
      </c>
      <c r="W4080" s="8">
        <f t="shared" si="1327"/>
        <v>0.86969999999999992</v>
      </c>
      <c r="X4080" s="8">
        <f t="shared" si="1328"/>
        <v>-0.30214061999999992</v>
      </c>
      <c r="Y4080" s="8">
        <f t="shared" si="1329"/>
        <v>-0.24831293999999998</v>
      </c>
      <c r="Z4080" s="8">
        <f t="shared" si="1330"/>
        <v>10.194046135786381</v>
      </c>
      <c r="AA4080" s="8">
        <f t="shared" si="1331"/>
        <v>10.140218455786382</v>
      </c>
      <c r="AB4080" s="8">
        <f t="shared" si="1332"/>
        <v>10.167132295786381</v>
      </c>
      <c r="AC4080" s="6">
        <f t="shared" si="1346"/>
        <v>-280.20699999999999</v>
      </c>
      <c r="AD4080" s="42">
        <f t="shared" si="1343"/>
        <v>-38.012944256043568</v>
      </c>
      <c r="AE4080" s="15">
        <f t="shared" si="1344"/>
        <v>30.315824901583369</v>
      </c>
      <c r="AF4080" s="15">
        <f t="shared" si="1345"/>
        <v>25.007310087739484</v>
      </c>
      <c r="AG4080" s="15">
        <f t="shared" si="1333"/>
        <v>72.356438453372107</v>
      </c>
      <c r="AH4080" s="15">
        <f t="shared" si="1326"/>
        <v>-38.013167805455851</v>
      </c>
      <c r="AI4080" s="17">
        <f t="shared" si="1334"/>
        <v>1.1963705972874674</v>
      </c>
      <c r="AJ4080" s="17">
        <f t="shared" si="1335"/>
        <v>0.8548358531278788</v>
      </c>
      <c r="AK4080" s="17">
        <f t="shared" si="1336"/>
        <v>0.79111919068195535</v>
      </c>
      <c r="AL4080" s="17">
        <f t="shared" si="1337"/>
        <v>0.79572708431718098</v>
      </c>
      <c r="AM4080" s="17">
        <f t="shared" si="1338"/>
        <v>0.75642222007020354</v>
      </c>
      <c r="AN4080" s="17">
        <f t="shared" si="1339"/>
        <v>0.8548358531278788</v>
      </c>
      <c r="AO4080" s="17">
        <f>INDEX($AN$10:$AN$2627,MATCH(C4080+1/24,$C$10:$C$2627,1))-INDEX($AN$10:$AN$2627,MATCH(C4080,$C$10:$C$2627,1))</f>
        <v>0</v>
      </c>
      <c r="AP4080" s="17">
        <f t="shared" si="1340"/>
        <v>7.5642222007020354</v>
      </c>
      <c r="AQ4080" s="17">
        <f t="shared" si="1341"/>
        <v>11.963705972874674</v>
      </c>
      <c r="AR4080" s="17">
        <f t="shared" si="1342"/>
        <v>20.037198013064778</v>
      </c>
    </row>
    <row r="4081" spans="2:44" x14ac:dyDescent="0.25">
      <c r="B4081">
        <f>INDEX(RawData!$A$2:$A$1048576,MATCH(FmtData!$B$4+(ROW()-10),RawData!$A$2:$A$1048576,0))</f>
        <v>4473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7488425926</v>
      </c>
      <c r="D4081" s="47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081">
        <f>INDEX(RawData!D$2:D$1048576,MATCH(FmtData!$B$4+(ROW()-10),RawData!$A$2:$A$1048576,0))</f>
        <v>2906.16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.6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3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8</v>
      </c>
      <c r="O4081">
        <f>INDEX(RawData!N$2:N$1048576,MATCH(FmtData!$B$4+(ROW()-10),RawData!$A$2:$A$1048576,0))</f>
        <v>171.4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249</v>
      </c>
      <c r="R4081">
        <f>INDEX(RawData!Q$2:Q$1048576,MATCH(FmtData!$B$4+(ROW()-10),RawData!$A$2:$A$1048576,0))</f>
        <v>2.4414100000000002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3.1378</v>
      </c>
      <c r="V4081">
        <f>INDEX(RawData!U$2:U$1048576,MATCH(FmtData!$B$4+(ROW()-10),RawData!$A$2:$A$1048576,0))</f>
        <v>14.0228</v>
      </c>
      <c r="W4081" s="8">
        <f t="shared" si="1327"/>
        <v>0.88499999999999979</v>
      </c>
      <c r="X4081" s="8">
        <f t="shared" si="1328"/>
        <v>-0.30214061999999992</v>
      </c>
      <c r="Y4081" s="8">
        <f t="shared" si="1329"/>
        <v>-0.24831293999999998</v>
      </c>
      <c r="Z4081" s="8">
        <f t="shared" si="1330"/>
        <v>10.194046135786381</v>
      </c>
      <c r="AA4081" s="8">
        <f t="shared" si="1331"/>
        <v>10.140218455786382</v>
      </c>
      <c r="AB4081" s="8">
        <f t="shared" si="1332"/>
        <v>10.167132295786381</v>
      </c>
      <c r="AC4081" s="6">
        <f t="shared" si="1346"/>
        <v>-280.08400000000006</v>
      </c>
      <c r="AD4081" s="42">
        <f t="shared" si="1343"/>
        <v>-37.889944256043634</v>
      </c>
      <c r="AE4081" s="15">
        <f t="shared" si="1344"/>
        <v>30.315824901583369</v>
      </c>
      <c r="AF4081" s="15">
        <f t="shared" si="1345"/>
        <v>25.007310087739484</v>
      </c>
      <c r="AG4081" s="15">
        <f t="shared" si="1333"/>
        <v>72.356438453372107</v>
      </c>
      <c r="AH4081" s="15">
        <f t="shared" si="1326"/>
        <v>-37.890167805455917</v>
      </c>
      <c r="AI4081" s="17">
        <f t="shared" si="1334"/>
        <v>1.1961278961490078</v>
      </c>
      <c r="AJ4081" s="17">
        <f t="shared" si="1335"/>
        <v>0.85471193610777463</v>
      </c>
      <c r="AK4081" s="17">
        <f t="shared" si="1336"/>
        <v>0.79111919068195535</v>
      </c>
      <c r="AL4081" s="17">
        <f t="shared" si="1337"/>
        <v>0.79572708431718098</v>
      </c>
      <c r="AM4081" s="17">
        <f t="shared" si="1338"/>
        <v>0.75642222007020354</v>
      </c>
      <c r="AN4081" s="17">
        <f t="shared" si="1339"/>
        <v>0.85471193610777463</v>
      </c>
      <c r="AO4081" s="17">
        <f>INDEX($AN$10:$AN$2627,MATCH(C4081+1/24,$C$10:$C$2627,1))-INDEX($AN$10:$AN$2627,MATCH(C4081,$C$10:$C$2627,1))</f>
        <v>0</v>
      </c>
      <c r="AP4081" s="17">
        <f t="shared" si="1340"/>
        <v>7.5642222007020354</v>
      </c>
      <c r="AQ4081" s="17">
        <f t="shared" si="1341"/>
        <v>11.961278961490079</v>
      </c>
      <c r="AR4081" s="17">
        <f t="shared" si="1342"/>
        <v>20.037198013064778</v>
      </c>
    </row>
    <row r="4082" spans="2:44" x14ac:dyDescent="0.25">
      <c r="B4082">
        <f>INDEX(RawData!$A$2:$A$1048576,MATCH(FmtData!$B$4+(ROW()-10),RawData!$A$2:$A$1048576,0))</f>
        <v>4474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7511574073</v>
      </c>
      <c r="D4082" s="47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082">
        <f>INDEX(RawData!D$2:D$1048576,MATCH(FmtData!$B$4+(ROW()-10),RawData!$A$2:$A$1048576,0))</f>
        <v>2906.16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.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1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8</v>
      </c>
      <c r="O4082">
        <f>INDEX(RawData!N$2:N$1048576,MATCH(FmtData!$B$4+(ROW()-10),RawData!$A$2:$A$1048576,0))</f>
        <v>171.4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249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3.1149</v>
      </c>
      <c r="V4082">
        <f>INDEX(RawData!U$2:U$1048576,MATCH(FmtData!$B$4+(ROW()-10),RawData!$A$2:$A$1048576,0))</f>
        <v>14.0228</v>
      </c>
      <c r="W4082" s="8">
        <f t="shared" si="1327"/>
        <v>0.90789999999999971</v>
      </c>
      <c r="X4082" s="8">
        <f t="shared" si="1328"/>
        <v>-0.30214061999999992</v>
      </c>
      <c r="Y4082" s="8">
        <f t="shared" si="1329"/>
        <v>-0.24831293999999998</v>
      </c>
      <c r="Z4082" s="8">
        <f t="shared" si="1330"/>
        <v>10.194046135786381</v>
      </c>
      <c r="AA4082" s="8">
        <f t="shared" si="1331"/>
        <v>10.140218455786382</v>
      </c>
      <c r="AB4082" s="8">
        <f t="shared" si="1332"/>
        <v>10.167132295786381</v>
      </c>
      <c r="AC4082" s="6">
        <f t="shared" si="1346"/>
        <v>-280.08400000000006</v>
      </c>
      <c r="AD4082" s="42">
        <f t="shared" si="1343"/>
        <v>-37.889944256043634</v>
      </c>
      <c r="AE4082" s="15">
        <f t="shared" si="1344"/>
        <v>30.315824901583369</v>
      </c>
      <c r="AF4082" s="15">
        <f t="shared" si="1345"/>
        <v>25.007310087739484</v>
      </c>
      <c r="AG4082" s="15">
        <f t="shared" si="1333"/>
        <v>72.356438453372107</v>
      </c>
      <c r="AH4082" s="15">
        <f t="shared" ref="AH4082:AH4145" si="1347">$AH$1072+(AD4082-$AD$1072)</f>
        <v>-37.890167805455917</v>
      </c>
      <c r="AI4082" s="17">
        <f t="shared" si="1334"/>
        <v>1.1961278961490078</v>
      </c>
      <c r="AJ4082" s="17">
        <f t="shared" si="1335"/>
        <v>0.85471193610777463</v>
      </c>
      <c r="AK4082" s="17">
        <f t="shared" si="1336"/>
        <v>0.79111919068195535</v>
      </c>
      <c r="AL4082" s="17">
        <f t="shared" si="1337"/>
        <v>0.79572708431718098</v>
      </c>
      <c r="AM4082" s="17">
        <f t="shared" si="1338"/>
        <v>0.75642222007020354</v>
      </c>
      <c r="AN4082" s="17">
        <f t="shared" si="1339"/>
        <v>0.85471193610777463</v>
      </c>
      <c r="AO4082" s="17">
        <f>INDEX($AN$10:$AN$2627,MATCH(C4082+1/24,$C$10:$C$2627,1))-INDEX($AN$10:$AN$2627,MATCH(C4082,$C$10:$C$2627,1))</f>
        <v>0</v>
      </c>
      <c r="AP4082" s="17">
        <f t="shared" si="1340"/>
        <v>7.5642222007020354</v>
      </c>
      <c r="AQ4082" s="17">
        <f t="shared" si="1341"/>
        <v>11.961278961490079</v>
      </c>
      <c r="AR4082" s="17">
        <f t="shared" si="1342"/>
        <v>20.037198013064778</v>
      </c>
    </row>
    <row r="4083" spans="2:44" x14ac:dyDescent="0.25">
      <c r="B4083">
        <f>INDEX(RawData!$A$2:$A$1048576,MATCH(FmtData!$B$4+(ROW()-10),RawData!$A$2:$A$1048576,0))</f>
        <v>4475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7534722219</v>
      </c>
      <c r="D4083" s="47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083">
        <f>INDEX(RawData!D$2:D$1048576,MATCH(FmtData!$B$4+(ROW()-10),RawData!$A$2:$A$1048576,0))</f>
        <v>2906.16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7.7</v>
      </c>
      <c r="K4083">
        <f>INDEX(RawData!J$2:J$1048576,MATCH(FmtData!$B$4+(ROW()-10),RawData!$A$2:$A$1048576,0))</f>
        <v>195</v>
      </c>
      <c r="L4083">
        <f>INDEX(RawData!K$2:K$1048576,MATCH(FmtData!$B$4+(ROW()-10),RawData!$A$2:$A$1048576,0))</f>
        <v>28.1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8</v>
      </c>
      <c r="O4083">
        <f>INDEX(RawData!N$2:N$1048576,MATCH(FmtData!$B$4+(ROW()-10),RawData!$A$2:$A$1048576,0))</f>
        <v>171.4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249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3.0951</v>
      </c>
      <c r="V4083">
        <f>INDEX(RawData!U$2:U$1048576,MATCH(FmtData!$B$4+(ROW()-10),RawData!$A$2:$A$1048576,0))</f>
        <v>14.0228</v>
      </c>
      <c r="W4083" s="8">
        <f t="shared" si="1327"/>
        <v>0.92769999999999975</v>
      </c>
      <c r="X4083" s="8">
        <f t="shared" si="1328"/>
        <v>-0.30214061999999992</v>
      </c>
      <c r="Y4083" s="8">
        <f t="shared" si="1329"/>
        <v>-0.24831293999999998</v>
      </c>
      <c r="Z4083" s="8">
        <f t="shared" si="1330"/>
        <v>10.194046135786381</v>
      </c>
      <c r="AA4083" s="8">
        <f t="shared" si="1331"/>
        <v>10.140218455786382</v>
      </c>
      <c r="AB4083" s="8">
        <f t="shared" si="1332"/>
        <v>10.167132295786381</v>
      </c>
      <c r="AC4083" s="6">
        <f t="shared" si="1346"/>
        <v>-280.08400000000006</v>
      </c>
      <c r="AD4083" s="42">
        <f t="shared" si="1343"/>
        <v>-37.889944256043634</v>
      </c>
      <c r="AE4083" s="15">
        <f t="shared" si="1344"/>
        <v>30.315824901583369</v>
      </c>
      <c r="AF4083" s="15">
        <f t="shared" si="1345"/>
        <v>25.007310087739484</v>
      </c>
      <c r="AG4083" s="15">
        <f t="shared" si="1333"/>
        <v>72.356438453372107</v>
      </c>
      <c r="AH4083" s="15">
        <f t="shared" si="1347"/>
        <v>-37.890167805455917</v>
      </c>
      <c r="AI4083" s="17">
        <f t="shared" si="1334"/>
        <v>1.1961278961490078</v>
      </c>
      <c r="AJ4083" s="17">
        <f t="shared" si="1335"/>
        <v>0.85471193610777463</v>
      </c>
      <c r="AK4083" s="17">
        <f t="shared" si="1336"/>
        <v>0.79111919068195535</v>
      </c>
      <c r="AL4083" s="17">
        <f t="shared" si="1337"/>
        <v>0.79572708431718098</v>
      </c>
      <c r="AM4083" s="17">
        <f t="shared" si="1338"/>
        <v>0.75642222007020354</v>
      </c>
      <c r="AN4083" s="17">
        <f t="shared" si="1339"/>
        <v>0.85471193610777463</v>
      </c>
      <c r="AO4083" s="17">
        <f>INDEX($AN$10:$AN$2627,MATCH(C4083+1/24,$C$10:$C$2627,1))-INDEX($AN$10:$AN$2627,MATCH(C4083,$C$10:$C$2627,1))</f>
        <v>0</v>
      </c>
      <c r="AP4083" s="17">
        <f t="shared" si="1340"/>
        <v>7.5642222007020354</v>
      </c>
      <c r="AQ4083" s="17">
        <f t="shared" si="1341"/>
        <v>11.961278961490079</v>
      </c>
      <c r="AR4083" s="17">
        <f t="shared" si="1342"/>
        <v>20.037198013064778</v>
      </c>
    </row>
    <row r="4084" spans="2:44" x14ac:dyDescent="0.25">
      <c r="B4084">
        <f>INDEX(RawData!$A$2:$A$1048576,MATCH(FmtData!$B$4+(ROW()-10),RawData!$A$2:$A$1048576,0))</f>
        <v>4476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7557870373</v>
      </c>
      <c r="D4084" s="47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084">
        <f>INDEX(RawData!D$2:D$1048576,MATCH(FmtData!$B$4+(ROW()-10),RawData!$A$2:$A$1048576,0))</f>
        <v>2905.23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7.7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2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8</v>
      </c>
      <c r="O4084">
        <f>INDEX(RawData!N$2:N$1048576,MATCH(FmtData!$B$4+(ROW()-10),RawData!$A$2:$A$1048576,0))</f>
        <v>171.4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358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3.0646</v>
      </c>
      <c r="V4084">
        <f>INDEX(RawData!U$2:U$1048576,MATCH(FmtData!$B$4+(ROW()-10),RawData!$A$2:$A$1048576,0))</f>
        <v>14.0228</v>
      </c>
      <c r="W4084" s="8">
        <f t="shared" si="1327"/>
        <v>0.95819999999999972</v>
      </c>
      <c r="X4084" s="8">
        <f t="shared" si="1328"/>
        <v>-0.30214061999999992</v>
      </c>
      <c r="Y4084" s="8">
        <f t="shared" si="1329"/>
        <v>-0.24831293999999998</v>
      </c>
      <c r="Z4084" s="8">
        <f t="shared" si="1330"/>
        <v>10.194046135786381</v>
      </c>
      <c r="AA4084" s="8">
        <f t="shared" si="1331"/>
        <v>10.140218455786382</v>
      </c>
      <c r="AB4084" s="8">
        <f t="shared" si="1332"/>
        <v>10.167132295786381</v>
      </c>
      <c r="AC4084" s="6">
        <f t="shared" si="1346"/>
        <v>-279.97500000000002</v>
      </c>
      <c r="AD4084" s="42">
        <f t="shared" si="1343"/>
        <v>-37.780944256043597</v>
      </c>
      <c r="AE4084" s="15">
        <f t="shared" si="1344"/>
        <v>30.315824901583369</v>
      </c>
      <c r="AF4084" s="15">
        <f t="shared" si="1345"/>
        <v>25.007310087739484</v>
      </c>
      <c r="AG4084" s="15">
        <f t="shared" si="1333"/>
        <v>72.356438453372107</v>
      </c>
      <c r="AH4084" s="15">
        <f t="shared" si="1347"/>
        <v>-37.78116780545588</v>
      </c>
      <c r="AI4084" s="17">
        <f t="shared" si="1334"/>
        <v>1.1959129018122303</v>
      </c>
      <c r="AJ4084" s="17">
        <f t="shared" si="1335"/>
        <v>0.85460215348511603</v>
      </c>
      <c r="AK4084" s="17">
        <f t="shared" si="1336"/>
        <v>0.79111919068195535</v>
      </c>
      <c r="AL4084" s="17">
        <f t="shared" si="1337"/>
        <v>0.79572708431718098</v>
      </c>
      <c r="AM4084" s="17">
        <f t="shared" si="1338"/>
        <v>0.75642222007020354</v>
      </c>
      <c r="AN4084" s="17">
        <f t="shared" si="1339"/>
        <v>0.85460215348511603</v>
      </c>
      <c r="AO4084" s="17">
        <f>INDEX($AN$10:$AN$2627,MATCH(C4084+1/24,$C$10:$C$2627,1))-INDEX($AN$10:$AN$2627,MATCH(C4084,$C$10:$C$2627,1))</f>
        <v>0</v>
      </c>
      <c r="AP4084" s="17">
        <f t="shared" si="1340"/>
        <v>7.5642222007020354</v>
      </c>
      <c r="AQ4084" s="17">
        <f t="shared" si="1341"/>
        <v>11.959129018122303</v>
      </c>
      <c r="AR4084" s="17">
        <f t="shared" si="1342"/>
        <v>20.030785911132281</v>
      </c>
    </row>
    <row r="4085" spans="2:44" x14ac:dyDescent="0.25">
      <c r="B4085">
        <f>INDEX(RawData!$A$2:$A$1048576,MATCH(FmtData!$B$4+(ROW()-10),RawData!$A$2:$A$1048576,0))</f>
        <v>4477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7581018519</v>
      </c>
      <c r="D4085" s="47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085">
        <f>INDEX(RawData!D$2:D$1048576,MATCH(FmtData!$B$4+(ROW()-10),RawData!$A$2:$A$1048576,0))</f>
        <v>2903.37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7.7</v>
      </c>
      <c r="K4085">
        <f>INDEX(RawData!J$2:J$1048576,MATCH(FmtData!$B$4+(ROW()-10),RawData!$A$2:$A$1048576,0))</f>
        <v>195.2</v>
      </c>
      <c r="L4085">
        <f>INDEX(RawData!K$2:K$1048576,MATCH(FmtData!$B$4+(ROW()-10),RawData!$A$2:$A$1048576,0))</f>
        <v>28.2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8</v>
      </c>
      <c r="O4085">
        <f>INDEX(RawData!N$2:N$1048576,MATCH(FmtData!$B$4+(ROW()-10),RawData!$A$2:$A$1048576,0))</f>
        <v>171.4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358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3.0463</v>
      </c>
      <c r="V4085">
        <f>INDEX(RawData!U$2:U$1048576,MATCH(FmtData!$B$4+(ROW()-10),RawData!$A$2:$A$1048576,0))</f>
        <v>13.9771</v>
      </c>
      <c r="W4085" s="8">
        <f t="shared" si="1327"/>
        <v>0.93079999999999963</v>
      </c>
      <c r="X4085" s="8">
        <f t="shared" si="1328"/>
        <v>-0.30214061999999992</v>
      </c>
      <c r="Y4085" s="8">
        <f t="shared" si="1329"/>
        <v>-0.24831293999999998</v>
      </c>
      <c r="Z4085" s="8">
        <f t="shared" si="1330"/>
        <v>10.194046135786381</v>
      </c>
      <c r="AA4085" s="8">
        <f t="shared" si="1331"/>
        <v>10.140218455786382</v>
      </c>
      <c r="AB4085" s="8">
        <f t="shared" si="1332"/>
        <v>10.167132295786381</v>
      </c>
      <c r="AC4085" s="6">
        <f t="shared" si="1346"/>
        <v>-279.97500000000002</v>
      </c>
      <c r="AD4085" s="42">
        <f t="shared" si="1343"/>
        <v>-37.780944256043597</v>
      </c>
      <c r="AE4085" s="15">
        <f t="shared" si="1344"/>
        <v>30.315824901583369</v>
      </c>
      <c r="AF4085" s="15">
        <f t="shared" si="1345"/>
        <v>25.007310087739484</v>
      </c>
      <c r="AG4085" s="15">
        <f t="shared" si="1333"/>
        <v>72.356438453372107</v>
      </c>
      <c r="AH4085" s="15">
        <f t="shared" si="1347"/>
        <v>-37.78116780545588</v>
      </c>
      <c r="AI4085" s="17">
        <f t="shared" si="1334"/>
        <v>1.1959129018122303</v>
      </c>
      <c r="AJ4085" s="17">
        <f t="shared" si="1335"/>
        <v>0.85460215348511603</v>
      </c>
      <c r="AK4085" s="17">
        <f t="shared" si="1336"/>
        <v>0.79111919068195535</v>
      </c>
      <c r="AL4085" s="17">
        <f t="shared" si="1337"/>
        <v>0.79572708431718098</v>
      </c>
      <c r="AM4085" s="17">
        <f t="shared" si="1338"/>
        <v>0.75642222007020354</v>
      </c>
      <c r="AN4085" s="17">
        <f t="shared" si="1339"/>
        <v>0.85460215348511603</v>
      </c>
      <c r="AO4085" s="17">
        <f>INDEX($AN$10:$AN$2627,MATCH(C4085+1/24,$C$10:$C$2627,1))-INDEX($AN$10:$AN$2627,MATCH(C4085,$C$10:$C$2627,1))</f>
        <v>0</v>
      </c>
      <c r="AP4085" s="17">
        <f t="shared" si="1340"/>
        <v>7.5642222007020354</v>
      </c>
      <c r="AQ4085" s="17">
        <f t="shared" si="1341"/>
        <v>11.959129018122303</v>
      </c>
      <c r="AR4085" s="17">
        <f t="shared" si="1342"/>
        <v>20.017961707267283</v>
      </c>
    </row>
    <row r="4086" spans="2:44" x14ac:dyDescent="0.25">
      <c r="B4086">
        <f>INDEX(RawData!$A$2:$A$1048576,MATCH(FmtData!$B$4+(ROW()-10),RawData!$A$2:$A$1048576,0))</f>
        <v>4478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7604166665</v>
      </c>
      <c r="D4086" s="47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086">
        <f>INDEX(RawData!D$2:D$1048576,MATCH(FmtData!$B$4+(ROW()-10),RawData!$A$2:$A$1048576,0))</f>
        <v>2903.37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7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1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8</v>
      </c>
      <c r="O4086">
        <f>INDEX(RawData!N$2:N$1048576,MATCH(FmtData!$B$4+(ROW()-10),RawData!$A$2:$A$1048576,0))</f>
        <v>171.4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51300000000001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3.031000000000001</v>
      </c>
      <c r="V4086">
        <f>INDEX(RawData!U$2:U$1048576,MATCH(FmtData!$B$4+(ROW()-10),RawData!$A$2:$A$1048576,0))</f>
        <v>13.9771</v>
      </c>
      <c r="W4086" s="8">
        <f t="shared" si="1327"/>
        <v>0.9460999999999995</v>
      </c>
      <c r="X4086" s="8">
        <f t="shared" si="1328"/>
        <v>-0.30214061999999992</v>
      </c>
      <c r="Y4086" s="8">
        <f t="shared" si="1329"/>
        <v>-0.24831293999999998</v>
      </c>
      <c r="Z4086" s="8">
        <f t="shared" si="1330"/>
        <v>10.194046135786381</v>
      </c>
      <c r="AA4086" s="8">
        <f t="shared" si="1331"/>
        <v>10.140218455786382</v>
      </c>
      <c r="AB4086" s="8">
        <f t="shared" si="1332"/>
        <v>10.167132295786381</v>
      </c>
      <c r="AC4086" s="6">
        <f t="shared" si="1346"/>
        <v>-279.82000000000005</v>
      </c>
      <c r="AD4086" s="42">
        <f t="shared" si="1343"/>
        <v>-37.625944256043624</v>
      </c>
      <c r="AE4086" s="15">
        <f t="shared" si="1344"/>
        <v>30.315824901583369</v>
      </c>
      <c r="AF4086" s="15">
        <f t="shared" si="1345"/>
        <v>25.007310087739484</v>
      </c>
      <c r="AG4086" s="15">
        <f t="shared" si="1333"/>
        <v>72.356438453372107</v>
      </c>
      <c r="AH4086" s="15">
        <f t="shared" si="1347"/>
        <v>-37.626167805455907</v>
      </c>
      <c r="AI4086" s="17">
        <f t="shared" si="1334"/>
        <v>1.1956073089806485</v>
      </c>
      <c r="AJ4086" s="17">
        <f t="shared" si="1335"/>
        <v>0.85444608913821252</v>
      </c>
      <c r="AK4086" s="17">
        <f t="shared" si="1336"/>
        <v>0.79111919068195535</v>
      </c>
      <c r="AL4086" s="17">
        <f t="shared" si="1337"/>
        <v>0.79572708431718098</v>
      </c>
      <c r="AM4086" s="17">
        <f t="shared" si="1338"/>
        <v>0.75642222007020354</v>
      </c>
      <c r="AN4086" s="17">
        <f t="shared" si="1339"/>
        <v>0.85444608913821252</v>
      </c>
      <c r="AO4086" s="17">
        <f>INDEX($AN$10:$AN$2627,MATCH(C4086+1/24,$C$10:$C$2627,1))-INDEX($AN$10:$AN$2627,MATCH(C4086,$C$10:$C$2627,1))</f>
        <v>0</v>
      </c>
      <c r="AP4086" s="17">
        <f t="shared" si="1340"/>
        <v>7.5642222007020354</v>
      </c>
      <c r="AQ4086" s="17">
        <f t="shared" si="1341"/>
        <v>11.956073089806484</v>
      </c>
      <c r="AR4086" s="17">
        <f t="shared" si="1342"/>
        <v>20.017961707267283</v>
      </c>
    </row>
    <row r="4087" spans="2:44" x14ac:dyDescent="0.25">
      <c r="B4087">
        <f>INDEX(RawData!$A$2:$A$1048576,MATCH(FmtData!$B$4+(ROW()-10),RawData!$A$2:$A$1048576,0))</f>
        <v>4479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7627314811</v>
      </c>
      <c r="D4087" s="47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087">
        <f>INDEX(RawData!D$2:D$1048576,MATCH(FmtData!$B$4+(ROW()-10),RawData!$A$2:$A$1048576,0))</f>
        <v>2902.44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7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2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8</v>
      </c>
      <c r="O4087">
        <f>INDEX(RawData!N$2:N$1048576,MATCH(FmtData!$B$4+(ROW()-10),RawData!$A$2:$A$1048576,0))</f>
        <v>171.4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51300000000001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3.000500000000001</v>
      </c>
      <c r="V4087">
        <f>INDEX(RawData!U$2:U$1048576,MATCH(FmtData!$B$4+(ROW()-10),RawData!$A$2:$A$1048576,0))</f>
        <v>13.9465</v>
      </c>
      <c r="W4087" s="8">
        <f t="shared" si="1327"/>
        <v>0.94599999999999973</v>
      </c>
      <c r="X4087" s="8">
        <f t="shared" si="1328"/>
        <v>-0.30214061999999992</v>
      </c>
      <c r="Y4087" s="8">
        <f t="shared" si="1329"/>
        <v>-0.24831293999999998</v>
      </c>
      <c r="Z4087" s="8">
        <f t="shared" si="1330"/>
        <v>10.194046135786381</v>
      </c>
      <c r="AA4087" s="8">
        <f t="shared" si="1331"/>
        <v>10.140218455786382</v>
      </c>
      <c r="AB4087" s="8">
        <f t="shared" si="1332"/>
        <v>10.167132295786381</v>
      </c>
      <c r="AC4087" s="6">
        <f t="shared" si="1346"/>
        <v>-279.82000000000005</v>
      </c>
      <c r="AD4087" s="42">
        <f t="shared" si="1343"/>
        <v>-37.625944256043624</v>
      </c>
      <c r="AE4087" s="15">
        <f t="shared" si="1344"/>
        <v>30.315824901583369</v>
      </c>
      <c r="AF4087" s="15">
        <f t="shared" si="1345"/>
        <v>25.007310087739484</v>
      </c>
      <c r="AG4087" s="15">
        <f t="shared" si="1333"/>
        <v>72.356438453372107</v>
      </c>
      <c r="AH4087" s="15">
        <f t="shared" si="1347"/>
        <v>-37.626167805455907</v>
      </c>
      <c r="AI4087" s="17">
        <f t="shared" si="1334"/>
        <v>1.1956073089806485</v>
      </c>
      <c r="AJ4087" s="17">
        <f t="shared" si="1335"/>
        <v>0.85444608913821252</v>
      </c>
      <c r="AK4087" s="17">
        <f t="shared" si="1336"/>
        <v>0.79111919068195535</v>
      </c>
      <c r="AL4087" s="17">
        <f t="shared" si="1337"/>
        <v>0.79572708431718098</v>
      </c>
      <c r="AM4087" s="17">
        <f t="shared" si="1338"/>
        <v>0.75642222007020354</v>
      </c>
      <c r="AN4087" s="17">
        <f t="shared" si="1339"/>
        <v>0.85444608913821252</v>
      </c>
      <c r="AO4087" s="17">
        <f>INDEX($AN$10:$AN$2627,MATCH(C4087+1/24,$C$10:$C$2627,1))-INDEX($AN$10:$AN$2627,MATCH(C4087,$C$10:$C$2627,1))</f>
        <v>0</v>
      </c>
      <c r="AP4087" s="17">
        <f t="shared" si="1340"/>
        <v>7.5642222007020354</v>
      </c>
      <c r="AQ4087" s="17">
        <f t="shared" si="1341"/>
        <v>11.956073089806484</v>
      </c>
      <c r="AR4087" s="17">
        <f t="shared" si="1342"/>
        <v>20.011549605334785</v>
      </c>
    </row>
    <row r="4088" spans="2:44" x14ac:dyDescent="0.25">
      <c r="B4088">
        <f>INDEX(RawData!$A$2:$A$1048576,MATCH(FmtData!$B$4+(ROW()-10),RawData!$A$2:$A$1048576,0))</f>
        <v>4480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7650462965</v>
      </c>
      <c r="D4088" s="47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088">
        <f>INDEX(RawData!D$2:D$1048576,MATCH(FmtData!$B$4+(ROW()-10),RawData!$A$2:$A$1048576,0))</f>
        <v>2902.44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7.6</v>
      </c>
      <c r="K4088">
        <f>INDEX(RawData!J$2:J$1048576,MATCH(FmtData!$B$4+(ROW()-10),RawData!$A$2:$A$1048576,0))</f>
        <v>195.6</v>
      </c>
      <c r="L4088">
        <f>INDEX(RawData!K$2:K$1048576,MATCH(FmtData!$B$4+(ROW()-10),RawData!$A$2:$A$1048576,0))</f>
        <v>28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8</v>
      </c>
      <c r="O4088">
        <f>INDEX(RawData!N$2:N$1048576,MATCH(FmtData!$B$4+(ROW()-10),RawData!$A$2:$A$1048576,0))</f>
        <v>171.4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51300000000001</v>
      </c>
      <c r="R4088">
        <f>INDEX(RawData!Q$2:Q$1048576,MATCH(FmtData!$B$4+(ROW()-10),RawData!$A$2:$A$1048576,0))</f>
        <v>1.8310500000000001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2.982200000000001</v>
      </c>
      <c r="V4088">
        <f>INDEX(RawData!U$2:U$1048576,MATCH(FmtData!$B$4+(ROW()-10),RawData!$A$2:$A$1048576,0))</f>
        <v>13.9465</v>
      </c>
      <c r="W4088" s="8">
        <f t="shared" si="1327"/>
        <v>0.96429999999999971</v>
      </c>
      <c r="X4088" s="8">
        <f t="shared" si="1328"/>
        <v>-0.30214061999999992</v>
      </c>
      <c r="Y4088" s="8">
        <f t="shared" si="1329"/>
        <v>-0.24831293999999998</v>
      </c>
      <c r="Z4088" s="8">
        <f t="shared" si="1330"/>
        <v>10.194046135786381</v>
      </c>
      <c r="AA4088" s="8">
        <f t="shared" si="1331"/>
        <v>10.140218455786382</v>
      </c>
      <c r="AB4088" s="8">
        <f t="shared" si="1332"/>
        <v>10.167132295786381</v>
      </c>
      <c r="AC4088" s="6">
        <f t="shared" si="1346"/>
        <v>-279.82000000000005</v>
      </c>
      <c r="AD4088" s="42">
        <f t="shared" si="1343"/>
        <v>-37.625944256043624</v>
      </c>
      <c r="AE4088" s="15">
        <f t="shared" si="1344"/>
        <v>30.315824901583369</v>
      </c>
      <c r="AF4088" s="15">
        <f t="shared" si="1345"/>
        <v>25.007310087739484</v>
      </c>
      <c r="AG4088" s="15">
        <f t="shared" si="1333"/>
        <v>72.356438453372107</v>
      </c>
      <c r="AH4088" s="15">
        <f t="shared" si="1347"/>
        <v>-37.626167805455907</v>
      </c>
      <c r="AI4088" s="17">
        <f t="shared" si="1334"/>
        <v>1.1956073089806485</v>
      </c>
      <c r="AJ4088" s="17">
        <f t="shared" si="1335"/>
        <v>0.85444608913821252</v>
      </c>
      <c r="AK4088" s="17">
        <f t="shared" si="1336"/>
        <v>0.79111919068195535</v>
      </c>
      <c r="AL4088" s="17">
        <f t="shared" si="1337"/>
        <v>0.79572708431718098</v>
      </c>
      <c r="AM4088" s="17">
        <f t="shared" si="1338"/>
        <v>0.75642222007020354</v>
      </c>
      <c r="AN4088" s="17">
        <f t="shared" si="1339"/>
        <v>0.85444608913821252</v>
      </c>
      <c r="AO4088" s="17">
        <f>INDEX($AN$10:$AN$2627,MATCH(C4088+1/24,$C$10:$C$2627,1))-INDEX($AN$10:$AN$2627,MATCH(C4088,$C$10:$C$2627,1))</f>
        <v>0</v>
      </c>
      <c r="AP4088" s="17">
        <f t="shared" si="1340"/>
        <v>7.5642222007020354</v>
      </c>
      <c r="AQ4088" s="17">
        <f t="shared" si="1341"/>
        <v>11.956073089806484</v>
      </c>
      <c r="AR4088" s="17">
        <f t="shared" si="1342"/>
        <v>20.011549605334785</v>
      </c>
    </row>
    <row r="4089" spans="2:44" x14ac:dyDescent="0.25">
      <c r="B4089">
        <f>INDEX(RawData!$A$2:$A$1048576,MATCH(FmtData!$B$4+(ROW()-10),RawData!$A$2:$A$1048576,0))</f>
        <v>4481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7673611111</v>
      </c>
      <c r="D4089" s="47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7.6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7.9</v>
      </c>
      <c r="M4089">
        <f>INDEX(RawData!L$2:L$1048576,MATCH(FmtData!$B$4+(ROW()-10),RawData!$A$2:$A$1048576,0))</f>
        <v>22.9</v>
      </c>
      <c r="N4089">
        <f>INDEX(RawData!M$2:M$1048576,MATCH(FmtData!$B$4+(ROW()-10),RawData!$A$2:$A$1048576,0))</f>
        <v>21.8</v>
      </c>
      <c r="O4089">
        <f>INDEX(RawData!N$2:N$1048576,MATCH(FmtData!$B$4+(ROW()-10),RawData!$A$2:$A$1048576,0))</f>
        <v>171.4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51300000000001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2.962300000000001</v>
      </c>
      <c r="V4089">
        <f>INDEX(RawData!U$2:U$1048576,MATCH(FmtData!$B$4+(ROW()-10),RawData!$A$2:$A$1048576,0))</f>
        <v>13.9008</v>
      </c>
      <c r="W4089" s="8">
        <f t="shared" si="1327"/>
        <v>0.93849999999999945</v>
      </c>
      <c r="X4089" s="8">
        <f t="shared" si="1328"/>
        <v>-0.30214061999999992</v>
      </c>
      <c r="Y4089" s="8">
        <f t="shared" si="1329"/>
        <v>-0.24831293999999998</v>
      </c>
      <c r="Z4089" s="8">
        <f t="shared" si="1330"/>
        <v>10.194046135786381</v>
      </c>
      <c r="AA4089" s="8">
        <f t="shared" si="1331"/>
        <v>10.140218455786382</v>
      </c>
      <c r="AB4089" s="8">
        <f t="shared" si="1332"/>
        <v>10.167132295786381</v>
      </c>
      <c r="AC4089" s="6">
        <f t="shared" si="1346"/>
        <v>-279.82000000000005</v>
      </c>
      <c r="AD4089" s="42">
        <f t="shared" si="1343"/>
        <v>-37.625944256043624</v>
      </c>
      <c r="AE4089" s="15">
        <f t="shared" si="1344"/>
        <v>30.315824901583369</v>
      </c>
      <c r="AF4089" s="15">
        <f t="shared" si="1345"/>
        <v>25.007310087739484</v>
      </c>
      <c r="AG4089" s="15">
        <f t="shared" si="1333"/>
        <v>72.356438453372107</v>
      </c>
      <c r="AH4089" s="15">
        <f t="shared" si="1347"/>
        <v>-37.626167805455907</v>
      </c>
      <c r="AI4089" s="17">
        <f t="shared" si="1334"/>
        <v>1.1956073089806485</v>
      </c>
      <c r="AJ4089" s="17">
        <f t="shared" si="1335"/>
        <v>0.85444608913821252</v>
      </c>
      <c r="AK4089" s="17">
        <f t="shared" si="1336"/>
        <v>0.79111919068195535</v>
      </c>
      <c r="AL4089" s="17">
        <f t="shared" si="1337"/>
        <v>0.79572708431718098</v>
      </c>
      <c r="AM4089" s="17">
        <f t="shared" si="1338"/>
        <v>0.75642222007020354</v>
      </c>
      <c r="AN4089" s="17">
        <f t="shared" si="1339"/>
        <v>0.85444608913821252</v>
      </c>
      <c r="AO4089" s="17">
        <f>INDEX($AN$10:$AN$2627,MATCH(C4089+1/24,$C$10:$C$2627,1))-INDEX($AN$10:$AN$2627,MATCH(C4089,$C$10:$C$2627,1))</f>
        <v>0</v>
      </c>
      <c r="AP4089" s="17">
        <f t="shared" si="1340"/>
        <v>7.5642222007020354</v>
      </c>
      <c r="AQ4089" s="17">
        <f t="shared" si="1341"/>
        <v>11.956073089806484</v>
      </c>
      <c r="AR4089" s="17">
        <f t="shared" si="1342"/>
        <v>20.017961707267283</v>
      </c>
    </row>
    <row r="4090" spans="2:44" x14ac:dyDescent="0.25">
      <c r="B4090">
        <f>INDEX(RawData!$A$2:$A$1048576,MATCH(FmtData!$B$4+(ROW()-10),RawData!$A$2:$A$1048576,0))</f>
        <v>4482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7696759258</v>
      </c>
      <c r="D4090" s="47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090">
        <f>INDEX(RawData!D$2:D$1048576,MATCH(FmtData!$B$4+(ROW()-10),RawData!$A$2:$A$1048576,0))</f>
        <v>2903.37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7.6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7.9</v>
      </c>
      <c r="M4090">
        <f>INDEX(RawData!L$2:L$1048576,MATCH(FmtData!$B$4+(ROW()-10),RawData!$A$2:$A$1048576,0))</f>
        <v>22.9</v>
      </c>
      <c r="N4090">
        <f>INDEX(RawData!M$2:M$1048576,MATCH(FmtData!$B$4+(ROW()-10),RawData!$A$2:$A$1048576,0))</f>
        <v>21.8</v>
      </c>
      <c r="O4090">
        <f>INDEX(RawData!N$2:N$1048576,MATCH(FmtData!$B$4+(ROW()-10),RawData!$A$2:$A$1048576,0))</f>
        <v>171.4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51300000000001</v>
      </c>
      <c r="R4090">
        <f>INDEX(RawData!Q$2:Q$1048576,MATCH(FmtData!$B$4+(ROW()-10),RawData!$A$2:$A$1048576,0))</f>
        <v>2.4414100000000002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2.939500000000001</v>
      </c>
      <c r="V4090">
        <f>INDEX(RawData!U$2:U$1048576,MATCH(FmtData!$B$4+(ROW()-10),RawData!$A$2:$A$1048576,0))</f>
        <v>13.9008</v>
      </c>
      <c r="W4090" s="8">
        <f t="shared" si="1327"/>
        <v>0.9612999999999996</v>
      </c>
      <c r="X4090" s="8">
        <f t="shared" si="1328"/>
        <v>-0.30214061999999992</v>
      </c>
      <c r="Y4090" s="8">
        <f t="shared" si="1329"/>
        <v>-0.24831293999999998</v>
      </c>
      <c r="Z4090" s="8">
        <f t="shared" si="1330"/>
        <v>10.194046135786381</v>
      </c>
      <c r="AA4090" s="8">
        <f t="shared" si="1331"/>
        <v>10.140218455786382</v>
      </c>
      <c r="AB4090" s="8">
        <f t="shared" si="1332"/>
        <v>10.167132295786381</v>
      </c>
      <c r="AC4090" s="6">
        <f t="shared" si="1346"/>
        <v>-279.82000000000005</v>
      </c>
      <c r="AD4090" s="42">
        <f t="shared" si="1343"/>
        <v>-37.625944256043624</v>
      </c>
      <c r="AE4090" s="15">
        <f t="shared" si="1344"/>
        <v>30.315824901583369</v>
      </c>
      <c r="AF4090" s="15">
        <f t="shared" si="1345"/>
        <v>25.007310087739484</v>
      </c>
      <c r="AG4090" s="15">
        <f t="shared" si="1333"/>
        <v>72.356438453372107</v>
      </c>
      <c r="AH4090" s="15">
        <f t="shared" si="1347"/>
        <v>-37.626167805455907</v>
      </c>
      <c r="AI4090" s="17">
        <f t="shared" si="1334"/>
        <v>1.1956073089806485</v>
      </c>
      <c r="AJ4090" s="17">
        <f t="shared" si="1335"/>
        <v>0.85444608913821252</v>
      </c>
      <c r="AK4090" s="17">
        <f t="shared" si="1336"/>
        <v>0.79111919068195535</v>
      </c>
      <c r="AL4090" s="17">
        <f t="shared" si="1337"/>
        <v>0.79572708431718098</v>
      </c>
      <c r="AM4090" s="17">
        <f t="shared" si="1338"/>
        <v>0.75642222007020354</v>
      </c>
      <c r="AN4090" s="17">
        <f t="shared" si="1339"/>
        <v>0.85444608913821252</v>
      </c>
      <c r="AO4090" s="17">
        <f>INDEX($AN$10:$AN$2627,MATCH(C4090+1/24,$C$10:$C$2627,1))-INDEX($AN$10:$AN$2627,MATCH(C4090,$C$10:$C$2627,1))</f>
        <v>0</v>
      </c>
      <c r="AP4090" s="17">
        <f t="shared" si="1340"/>
        <v>7.5642222007020354</v>
      </c>
      <c r="AQ4090" s="17">
        <f t="shared" si="1341"/>
        <v>11.956073089806484</v>
      </c>
      <c r="AR4090" s="17">
        <f t="shared" si="1342"/>
        <v>20.017961707267283</v>
      </c>
    </row>
    <row r="4091" spans="2:44" x14ac:dyDescent="0.25">
      <c r="B4091">
        <f>INDEX(RawData!$A$2:$A$1048576,MATCH(FmtData!$B$4+(ROW()-10),RawData!$A$2:$A$1048576,0))</f>
        <v>4483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7719907404</v>
      </c>
      <c r="D4091" s="47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091">
        <f>INDEX(RawData!D$2:D$1048576,MATCH(FmtData!$B$4+(ROW()-10),RawData!$A$2:$A$1048576,0))</f>
        <v>2903.37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7.5</v>
      </c>
      <c r="K4091">
        <f>INDEX(RawData!J$2:J$1048576,MATCH(FmtData!$B$4+(ROW()-10),RawData!$A$2:$A$1048576,0))</f>
        <v>195.9</v>
      </c>
      <c r="L4091">
        <f>INDEX(RawData!K$2:K$1048576,MATCH(FmtData!$B$4+(ROW()-10),RawData!$A$2:$A$1048576,0))</f>
        <v>27.9</v>
      </c>
      <c r="M4091">
        <f>INDEX(RawData!L$2:L$1048576,MATCH(FmtData!$B$4+(ROW()-10),RawData!$A$2:$A$1048576,0))</f>
        <v>22.8</v>
      </c>
      <c r="N4091">
        <f>INDEX(RawData!M$2:M$1048576,MATCH(FmtData!$B$4+(ROW()-10),RawData!$A$2:$A$1048576,0))</f>
        <v>21.8</v>
      </c>
      <c r="O4091">
        <f>INDEX(RawData!N$2:N$1048576,MATCH(FmtData!$B$4+(ROW()-10),RawData!$A$2:$A$1048576,0))</f>
        <v>171.4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51300000000001</v>
      </c>
      <c r="R4091">
        <f>INDEX(RawData!Q$2:Q$1048576,MATCH(FmtData!$B$4+(ROW()-10),RawData!$A$2:$A$1048576,0))</f>
        <v>1.8310500000000001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2.924200000000001</v>
      </c>
      <c r="V4091">
        <f>INDEX(RawData!U$2:U$1048576,MATCH(FmtData!$B$4+(ROW()-10),RawData!$A$2:$A$1048576,0))</f>
        <v>13.748200000000001</v>
      </c>
      <c r="W4091" s="8">
        <f t="shared" si="1327"/>
        <v>0.82399999999999984</v>
      </c>
      <c r="X4091" s="8">
        <f t="shared" si="1328"/>
        <v>-0.30214061999999992</v>
      </c>
      <c r="Y4091" s="8">
        <f t="shared" si="1329"/>
        <v>-0.24831293999999998</v>
      </c>
      <c r="Z4091" s="8">
        <f t="shared" si="1330"/>
        <v>10.194046135786381</v>
      </c>
      <c r="AA4091" s="8">
        <f t="shared" si="1331"/>
        <v>10.140218455786382</v>
      </c>
      <c r="AB4091" s="8">
        <f t="shared" si="1332"/>
        <v>10.167132295786381</v>
      </c>
      <c r="AC4091" s="6">
        <f t="shared" si="1346"/>
        <v>-279.82000000000005</v>
      </c>
      <c r="AD4091" s="42">
        <f t="shared" si="1343"/>
        <v>-37.625944256043624</v>
      </c>
      <c r="AE4091" s="15">
        <f t="shared" si="1344"/>
        <v>30.315824901583369</v>
      </c>
      <c r="AF4091" s="15">
        <f t="shared" si="1345"/>
        <v>25.007310087739484</v>
      </c>
      <c r="AG4091" s="15">
        <f t="shared" si="1333"/>
        <v>72.356438453372107</v>
      </c>
      <c r="AH4091" s="15">
        <f t="shared" si="1347"/>
        <v>-37.626167805455907</v>
      </c>
      <c r="AI4091" s="17">
        <f t="shared" si="1334"/>
        <v>1.1956073089806485</v>
      </c>
      <c r="AJ4091" s="17">
        <f t="shared" si="1335"/>
        <v>0.85444608913821252</v>
      </c>
      <c r="AK4091" s="17">
        <f t="shared" si="1336"/>
        <v>0.79111919068195535</v>
      </c>
      <c r="AL4091" s="17">
        <f t="shared" si="1337"/>
        <v>0.79572708431718098</v>
      </c>
      <c r="AM4091" s="17">
        <f t="shared" si="1338"/>
        <v>0.75642222007020354</v>
      </c>
      <c r="AN4091" s="17">
        <f t="shared" si="1339"/>
        <v>0.85444608913821252</v>
      </c>
      <c r="AO4091" s="17">
        <f>INDEX($AN$10:$AN$2627,MATCH(C4091+1/24,$C$10:$C$2627,1))-INDEX($AN$10:$AN$2627,MATCH(C4091,$C$10:$C$2627,1))</f>
        <v>0</v>
      </c>
      <c r="AP4091" s="17">
        <f t="shared" si="1340"/>
        <v>7.5642222007020354</v>
      </c>
      <c r="AQ4091" s="17">
        <f t="shared" si="1341"/>
        <v>11.956073089806484</v>
      </c>
      <c r="AR4091" s="17">
        <f t="shared" si="1342"/>
        <v>20.017961707267283</v>
      </c>
    </row>
    <row r="4092" spans="2:44" x14ac:dyDescent="0.25">
      <c r="B4092">
        <f>INDEX(RawData!$A$2:$A$1048576,MATCH(FmtData!$B$4+(ROW()-10),RawData!$A$2:$A$1048576,0))</f>
        <v>4484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7743055557</v>
      </c>
      <c r="D4092" s="47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7.5</v>
      </c>
      <c r="K4092">
        <f>INDEX(RawData!J$2:J$1048576,MATCH(FmtData!$B$4+(ROW()-10),RawData!$A$2:$A$1048576,0))</f>
        <v>196</v>
      </c>
      <c r="L4092">
        <f>INDEX(RawData!K$2:K$1048576,MATCH(FmtData!$B$4+(ROW()-10),RawData!$A$2:$A$1048576,0))</f>
        <v>27.9</v>
      </c>
      <c r="M4092">
        <f>INDEX(RawData!L$2:L$1048576,MATCH(FmtData!$B$4+(ROW()-10),RawData!$A$2:$A$1048576,0))</f>
        <v>22.7</v>
      </c>
      <c r="N4092">
        <f>INDEX(RawData!M$2:M$1048576,MATCH(FmtData!$B$4+(ROW()-10),RawData!$A$2:$A$1048576,0))</f>
        <v>21.8</v>
      </c>
      <c r="O4092">
        <f>INDEX(RawData!N$2:N$1048576,MATCH(FmtData!$B$4+(ROW()-10),RawData!$A$2:$A$1048576,0))</f>
        <v>171.4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51300000000001</v>
      </c>
      <c r="R4092">
        <f>INDEX(RawData!Q$2:Q$1048576,MATCH(FmtData!$B$4+(ROW()-10),RawData!$A$2:$A$1048576,0))</f>
        <v>2.4414100000000002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2.901300000000001</v>
      </c>
      <c r="V4092">
        <f>INDEX(RawData!U$2:U$1048576,MATCH(FmtData!$B$4+(ROW()-10),RawData!$A$2:$A$1048576,0))</f>
        <v>13.717700000000001</v>
      </c>
      <c r="W4092" s="8">
        <f t="shared" si="1327"/>
        <v>0.81639999999999979</v>
      </c>
      <c r="X4092" s="8">
        <f t="shared" si="1328"/>
        <v>-0.30214061999999992</v>
      </c>
      <c r="Y4092" s="8">
        <f t="shared" si="1329"/>
        <v>-0.24831293999999998</v>
      </c>
      <c r="Z4092" s="8">
        <f t="shared" si="1330"/>
        <v>10.194046135786381</v>
      </c>
      <c r="AA4092" s="8">
        <f t="shared" si="1331"/>
        <v>10.140218455786382</v>
      </c>
      <c r="AB4092" s="8">
        <f t="shared" si="1332"/>
        <v>10.167132295786381</v>
      </c>
      <c r="AC4092" s="6">
        <f t="shared" si="1346"/>
        <v>-279.82000000000005</v>
      </c>
      <c r="AD4092" s="42">
        <f t="shared" si="1343"/>
        <v>-37.625944256043624</v>
      </c>
      <c r="AE4092" s="15">
        <f t="shared" si="1344"/>
        <v>30.315824901583369</v>
      </c>
      <c r="AF4092" s="15">
        <f t="shared" si="1345"/>
        <v>25.007310087739484</v>
      </c>
      <c r="AG4092" s="15">
        <f t="shared" si="1333"/>
        <v>72.356438453372107</v>
      </c>
      <c r="AH4092" s="15">
        <f t="shared" si="1347"/>
        <v>-37.626167805455907</v>
      </c>
      <c r="AI4092" s="17">
        <f t="shared" si="1334"/>
        <v>1.1956073089806485</v>
      </c>
      <c r="AJ4092" s="17">
        <f t="shared" si="1335"/>
        <v>0.85444608913821252</v>
      </c>
      <c r="AK4092" s="17">
        <f t="shared" si="1336"/>
        <v>0.79111919068195535</v>
      </c>
      <c r="AL4092" s="17">
        <f t="shared" si="1337"/>
        <v>0.79572708431718098</v>
      </c>
      <c r="AM4092" s="17">
        <f t="shared" si="1338"/>
        <v>0.75642222007020354</v>
      </c>
      <c r="AN4092" s="17">
        <f t="shared" si="1339"/>
        <v>0.85444608913821252</v>
      </c>
      <c r="AO4092" s="17">
        <f>INDEX($AN$10:$AN$2627,MATCH(C4092+1/24,$C$10:$C$2627,1))-INDEX($AN$10:$AN$2627,MATCH(C4092,$C$10:$C$2627,1))</f>
        <v>0</v>
      </c>
      <c r="AP4092" s="17">
        <f t="shared" si="1340"/>
        <v>7.5642222007020354</v>
      </c>
      <c r="AQ4092" s="17">
        <f t="shared" si="1341"/>
        <v>11.956073089806484</v>
      </c>
      <c r="AR4092" s="17">
        <f t="shared" si="1342"/>
        <v>20.024373809199783</v>
      </c>
    </row>
    <row r="4093" spans="2:44" x14ac:dyDescent="0.25">
      <c r="B4093">
        <f>INDEX(RawData!$A$2:$A$1048576,MATCH(FmtData!$B$4+(ROW()-10),RawData!$A$2:$A$1048576,0))</f>
        <v>4485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7766203704</v>
      </c>
      <c r="D4093" s="47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7.4</v>
      </c>
      <c r="K4093">
        <f>INDEX(RawData!J$2:J$1048576,MATCH(FmtData!$B$4+(ROW()-10),RawData!$A$2:$A$1048576,0))</f>
        <v>196.2</v>
      </c>
      <c r="L4093">
        <f>INDEX(RawData!K$2:K$1048576,MATCH(FmtData!$B$4+(ROW()-10),RawData!$A$2:$A$1048576,0))</f>
        <v>28.1</v>
      </c>
      <c r="M4093">
        <f>INDEX(RawData!L$2:L$1048576,MATCH(FmtData!$B$4+(ROW()-10),RawData!$A$2:$A$1048576,0))</f>
        <v>22.7</v>
      </c>
      <c r="N4093">
        <f>INDEX(RawData!M$2:M$1048576,MATCH(FmtData!$B$4+(ROW()-10),RawData!$A$2:$A$1048576,0))</f>
        <v>21.8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51300000000001</v>
      </c>
      <c r="R4093">
        <f>INDEX(RawData!Q$2:Q$1048576,MATCH(FmtData!$B$4+(ROW()-10),RawData!$A$2:$A$1048576,0))</f>
        <v>1.8310500000000001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2.875400000000001</v>
      </c>
      <c r="V4093">
        <f>INDEX(RawData!U$2:U$1048576,MATCH(FmtData!$B$4+(ROW()-10),RawData!$A$2:$A$1048576,0))</f>
        <v>13.717700000000001</v>
      </c>
      <c r="W4093" s="8">
        <f t="shared" si="1327"/>
        <v>0.84229999999999983</v>
      </c>
      <c r="X4093" s="8">
        <f t="shared" si="1328"/>
        <v>-0.30214061999999992</v>
      </c>
      <c r="Y4093" s="8">
        <f t="shared" si="1329"/>
        <v>-0.24831293999999998</v>
      </c>
      <c r="Z4093" s="8">
        <f t="shared" si="1330"/>
        <v>10.194046135786381</v>
      </c>
      <c r="AA4093" s="8">
        <f t="shared" si="1331"/>
        <v>10.140218455786382</v>
      </c>
      <c r="AB4093" s="8">
        <f t="shared" si="1332"/>
        <v>10.167132295786381</v>
      </c>
      <c r="AC4093" s="6">
        <f t="shared" si="1346"/>
        <v>-279.82000000000005</v>
      </c>
      <c r="AD4093" s="42">
        <f t="shared" si="1343"/>
        <v>-37.625944256043624</v>
      </c>
      <c r="AE4093" s="15">
        <f t="shared" si="1344"/>
        <v>30.315824901583369</v>
      </c>
      <c r="AF4093" s="15">
        <f t="shared" si="1345"/>
        <v>25.007310087739484</v>
      </c>
      <c r="AG4093" s="15">
        <f t="shared" si="1333"/>
        <v>72.356438453372107</v>
      </c>
      <c r="AH4093" s="15">
        <f t="shared" si="1347"/>
        <v>-37.626167805455907</v>
      </c>
      <c r="AI4093" s="17">
        <f t="shared" si="1334"/>
        <v>1.1956073089806485</v>
      </c>
      <c r="AJ4093" s="17">
        <f t="shared" si="1335"/>
        <v>0.85444608913821252</v>
      </c>
      <c r="AK4093" s="17">
        <f t="shared" si="1336"/>
        <v>0.79111919068195535</v>
      </c>
      <c r="AL4093" s="17">
        <f t="shared" si="1337"/>
        <v>0.79572708431718098</v>
      </c>
      <c r="AM4093" s="17">
        <f t="shared" si="1338"/>
        <v>0.75642222007020354</v>
      </c>
      <c r="AN4093" s="17">
        <f t="shared" si="1339"/>
        <v>0.85444608913821252</v>
      </c>
      <c r="AO4093" s="17">
        <f>INDEX($AN$10:$AN$2627,MATCH(C4093+1/24,$C$10:$C$2627,1))-INDEX($AN$10:$AN$2627,MATCH(C4093,$C$10:$C$2627,1))</f>
        <v>0</v>
      </c>
      <c r="AP4093" s="17">
        <f t="shared" si="1340"/>
        <v>7.5642222007020354</v>
      </c>
      <c r="AQ4093" s="17">
        <f t="shared" si="1341"/>
        <v>11.956073089806484</v>
      </c>
      <c r="AR4093" s="17">
        <f t="shared" si="1342"/>
        <v>20.024373809199783</v>
      </c>
    </row>
    <row r="4094" spans="2:44" x14ac:dyDescent="0.25">
      <c r="B4094">
        <f>INDEX(RawData!$A$2:$A$1048576,MATCH(FmtData!$B$4+(ROW()-10),RawData!$A$2:$A$1048576,0))</f>
        <v>4486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778935185</v>
      </c>
      <c r="D4094" s="47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7.3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8.2</v>
      </c>
      <c r="M4094">
        <f>INDEX(RawData!L$2:L$1048576,MATCH(FmtData!$B$4+(ROW()-10),RawData!$A$2:$A$1048576,0))</f>
        <v>22.7</v>
      </c>
      <c r="N4094">
        <f>INDEX(RawData!M$2:M$1048576,MATCH(FmtData!$B$4+(ROW()-10),RawData!$A$2:$A$1048576,0))</f>
        <v>21.8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51300000000001</v>
      </c>
      <c r="R4094">
        <f>INDEX(RawData!Q$2:Q$1048576,MATCH(FmtData!$B$4+(ROW()-10),RawData!$A$2:$A$1048576,0))</f>
        <v>1.8310500000000001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2.860099999999999</v>
      </c>
      <c r="V4094">
        <f>INDEX(RawData!U$2:U$1048576,MATCH(FmtData!$B$4+(ROW()-10),RawData!$A$2:$A$1048576,0))</f>
        <v>13.717700000000001</v>
      </c>
      <c r="W4094" s="8">
        <f t="shared" si="1327"/>
        <v>0.85760000000000147</v>
      </c>
      <c r="X4094" s="8">
        <f t="shared" si="1328"/>
        <v>-0.30214061999999992</v>
      </c>
      <c r="Y4094" s="8">
        <f t="shared" si="1329"/>
        <v>-0.24831293999999998</v>
      </c>
      <c r="Z4094" s="8">
        <f t="shared" si="1330"/>
        <v>10.194046135786381</v>
      </c>
      <c r="AA4094" s="8">
        <f t="shared" si="1331"/>
        <v>10.140218455786382</v>
      </c>
      <c r="AB4094" s="8">
        <f t="shared" si="1332"/>
        <v>10.167132295786381</v>
      </c>
      <c r="AC4094" s="6">
        <f t="shared" si="1346"/>
        <v>-279.82000000000005</v>
      </c>
      <c r="AD4094" s="42">
        <f t="shared" si="1343"/>
        <v>-37.625944256043624</v>
      </c>
      <c r="AE4094" s="15">
        <f t="shared" si="1344"/>
        <v>30.315824901583369</v>
      </c>
      <c r="AF4094" s="15">
        <f t="shared" si="1345"/>
        <v>25.007310087739484</v>
      </c>
      <c r="AG4094" s="15">
        <f t="shared" si="1333"/>
        <v>72.356438453372107</v>
      </c>
      <c r="AH4094" s="15">
        <f t="shared" si="1347"/>
        <v>-37.626167805455907</v>
      </c>
      <c r="AI4094" s="17">
        <f t="shared" si="1334"/>
        <v>1.1956073089806485</v>
      </c>
      <c r="AJ4094" s="17">
        <f t="shared" si="1335"/>
        <v>0.85444608913821252</v>
      </c>
      <c r="AK4094" s="17">
        <f t="shared" si="1336"/>
        <v>0.79111919068195535</v>
      </c>
      <c r="AL4094" s="17">
        <f t="shared" si="1337"/>
        <v>0.79572708431718098</v>
      </c>
      <c r="AM4094" s="17">
        <f t="shared" si="1338"/>
        <v>0.75642222007020354</v>
      </c>
      <c r="AN4094" s="17">
        <f t="shared" si="1339"/>
        <v>0.85444608913821252</v>
      </c>
      <c r="AO4094" s="17">
        <f>INDEX($AN$10:$AN$2627,MATCH(C4094+1/24,$C$10:$C$2627,1))-INDEX($AN$10:$AN$2627,MATCH(C4094,$C$10:$C$2627,1))</f>
        <v>0</v>
      </c>
      <c r="AP4094" s="17">
        <f t="shared" si="1340"/>
        <v>7.5642222007020354</v>
      </c>
      <c r="AQ4094" s="17">
        <f t="shared" si="1341"/>
        <v>11.956073089806484</v>
      </c>
      <c r="AR4094" s="17">
        <f t="shared" si="1342"/>
        <v>20.030785911132281</v>
      </c>
    </row>
    <row r="4095" spans="2:44" x14ac:dyDescent="0.25">
      <c r="B4095">
        <f>INDEX(RawData!$A$2:$A$1048576,MATCH(FmtData!$B$4+(ROW()-10),RawData!$A$2:$A$1048576,0))</f>
        <v>4487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7812500003</v>
      </c>
      <c r="D4095" s="47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7.3</v>
      </c>
      <c r="K4095">
        <f>INDEX(RawData!J$2:J$1048576,MATCH(FmtData!$B$4+(ROW()-10),RawData!$A$2:$A$1048576,0))</f>
        <v>196.4</v>
      </c>
      <c r="L4095">
        <f>INDEX(RawData!K$2:K$1048576,MATCH(FmtData!$B$4+(ROW()-10),RawData!$A$2:$A$1048576,0))</f>
        <v>28.3</v>
      </c>
      <c r="M4095">
        <f>INDEX(RawData!L$2:L$1048576,MATCH(FmtData!$B$4+(ROW()-10),RawData!$A$2:$A$1048576,0))</f>
        <v>22.7</v>
      </c>
      <c r="N4095">
        <f>INDEX(RawData!M$2:M$1048576,MATCH(FmtData!$B$4+(ROW()-10),RawData!$A$2:$A$1048576,0))</f>
        <v>21.8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51300000000001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2.834199999999999</v>
      </c>
      <c r="V4095">
        <f>INDEX(RawData!U$2:U$1048576,MATCH(FmtData!$B$4+(ROW()-10),RawData!$A$2:$A$1048576,0))</f>
        <v>13.717700000000001</v>
      </c>
      <c r="W4095" s="8">
        <f t="shared" si="1327"/>
        <v>0.88350000000000151</v>
      </c>
      <c r="X4095" s="8">
        <f t="shared" si="1328"/>
        <v>-0.30214061999999992</v>
      </c>
      <c r="Y4095" s="8">
        <f t="shared" si="1329"/>
        <v>-0.24831293999999998</v>
      </c>
      <c r="Z4095" s="8">
        <f t="shared" si="1330"/>
        <v>10.194046135786381</v>
      </c>
      <c r="AA4095" s="8">
        <f t="shared" si="1331"/>
        <v>10.140218455786382</v>
      </c>
      <c r="AB4095" s="8">
        <f t="shared" si="1332"/>
        <v>10.167132295786381</v>
      </c>
      <c r="AC4095" s="6">
        <f t="shared" si="1346"/>
        <v>-279.82000000000005</v>
      </c>
      <c r="AD4095" s="42">
        <f t="shared" si="1343"/>
        <v>-37.625944256043624</v>
      </c>
      <c r="AE4095" s="15">
        <f t="shared" si="1344"/>
        <v>30.315824901583369</v>
      </c>
      <c r="AF4095" s="15">
        <f t="shared" si="1345"/>
        <v>25.007310087739484</v>
      </c>
      <c r="AG4095" s="15">
        <f t="shared" si="1333"/>
        <v>72.356438453372107</v>
      </c>
      <c r="AH4095" s="15">
        <f t="shared" si="1347"/>
        <v>-37.626167805455907</v>
      </c>
      <c r="AI4095" s="17">
        <f t="shared" si="1334"/>
        <v>1.1956073089806485</v>
      </c>
      <c r="AJ4095" s="17">
        <f t="shared" si="1335"/>
        <v>0.85444608913821252</v>
      </c>
      <c r="AK4095" s="17">
        <f t="shared" si="1336"/>
        <v>0.79111919068195535</v>
      </c>
      <c r="AL4095" s="17">
        <f t="shared" si="1337"/>
        <v>0.79572708431718098</v>
      </c>
      <c r="AM4095" s="17">
        <f t="shared" si="1338"/>
        <v>0.75642222007020354</v>
      </c>
      <c r="AN4095" s="17">
        <f t="shared" si="1339"/>
        <v>0.85444608913821252</v>
      </c>
      <c r="AO4095" s="17">
        <f>INDEX($AN$10:$AN$2627,MATCH(C4095+1/24,$C$10:$C$2627,1))-INDEX($AN$10:$AN$2627,MATCH(C4095,$C$10:$C$2627,1))</f>
        <v>0</v>
      </c>
      <c r="AP4095" s="17">
        <f t="shared" si="1340"/>
        <v>7.5642222007020354</v>
      </c>
      <c r="AQ4095" s="17">
        <f t="shared" si="1341"/>
        <v>11.956073089806484</v>
      </c>
      <c r="AR4095" s="17">
        <f t="shared" si="1342"/>
        <v>20.030785911132281</v>
      </c>
    </row>
    <row r="4096" spans="2:44" x14ac:dyDescent="0.25">
      <c r="B4096">
        <f>INDEX(RawData!$A$2:$A$1048576,MATCH(FmtData!$B$4+(ROW()-10),RawData!$A$2:$A$1048576,0))</f>
        <v>4488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783564815</v>
      </c>
      <c r="D4096" s="47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7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8.2</v>
      </c>
      <c r="M4096">
        <f>INDEX(RawData!L$2:L$1048576,MATCH(FmtData!$B$4+(ROW()-10),RawData!$A$2:$A$1048576,0))</f>
        <v>22.7</v>
      </c>
      <c r="N4096">
        <f>INDEX(RawData!M$2:M$1048576,MATCH(FmtData!$B$4+(ROW()-10),RawData!$A$2:$A$1048576,0))</f>
        <v>21.8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51300000000001</v>
      </c>
      <c r="R4096">
        <f>INDEX(RawData!Q$2:Q$1048576,MATCH(FmtData!$B$4+(ROW()-10),RawData!$A$2:$A$1048576,0))</f>
        <v>1.8310500000000001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2.806699999999999</v>
      </c>
      <c r="V4096">
        <f>INDEX(RawData!U$2:U$1048576,MATCH(FmtData!$B$4+(ROW()-10),RawData!$A$2:$A$1048576,0))</f>
        <v>13.717700000000001</v>
      </c>
      <c r="W4096" s="8">
        <f t="shared" si="1327"/>
        <v>0.91100000000000136</v>
      </c>
      <c r="X4096" s="8">
        <f t="shared" si="1328"/>
        <v>-0.30214061999999992</v>
      </c>
      <c r="Y4096" s="8">
        <f t="shared" si="1329"/>
        <v>-0.24831293999999998</v>
      </c>
      <c r="Z4096" s="8">
        <f t="shared" si="1330"/>
        <v>10.194046135786381</v>
      </c>
      <c r="AA4096" s="8">
        <f t="shared" si="1331"/>
        <v>10.140218455786382</v>
      </c>
      <c r="AB4096" s="8">
        <f t="shared" si="1332"/>
        <v>10.167132295786381</v>
      </c>
      <c r="AC4096" s="6">
        <f t="shared" si="1346"/>
        <v>-279.82000000000005</v>
      </c>
      <c r="AD4096" s="42">
        <f t="shared" si="1343"/>
        <v>-37.625944256043624</v>
      </c>
      <c r="AE4096" s="15">
        <f t="shared" si="1344"/>
        <v>30.315824901583369</v>
      </c>
      <c r="AF4096" s="15">
        <f t="shared" si="1345"/>
        <v>25.007310087739484</v>
      </c>
      <c r="AG4096" s="15">
        <f t="shared" si="1333"/>
        <v>72.356438453372107</v>
      </c>
      <c r="AH4096" s="15">
        <f t="shared" si="1347"/>
        <v>-37.626167805455907</v>
      </c>
      <c r="AI4096" s="17">
        <f t="shared" si="1334"/>
        <v>1.1956073089806485</v>
      </c>
      <c r="AJ4096" s="17">
        <f t="shared" si="1335"/>
        <v>0.85444608913821252</v>
      </c>
      <c r="AK4096" s="17">
        <f t="shared" si="1336"/>
        <v>0.79111919068195535</v>
      </c>
      <c r="AL4096" s="17">
        <f t="shared" si="1337"/>
        <v>0.79572708431718098</v>
      </c>
      <c r="AM4096" s="17">
        <f t="shared" si="1338"/>
        <v>0.75642222007020354</v>
      </c>
      <c r="AN4096" s="17">
        <f t="shared" si="1339"/>
        <v>0.85444608913821252</v>
      </c>
      <c r="AO4096" s="17">
        <f>INDEX($AN$10:$AN$2627,MATCH(C4096+1/24,$C$10:$C$2627,1))-INDEX($AN$10:$AN$2627,MATCH(C4096,$C$10:$C$2627,1))</f>
        <v>0</v>
      </c>
      <c r="AP4096" s="17">
        <f t="shared" si="1340"/>
        <v>7.5642222007020354</v>
      </c>
      <c r="AQ4096" s="17">
        <f t="shared" si="1341"/>
        <v>11.956073089806484</v>
      </c>
      <c r="AR4096" s="17">
        <f t="shared" si="1342"/>
        <v>20.030785911132281</v>
      </c>
    </row>
    <row r="4097" spans="2:44" x14ac:dyDescent="0.25">
      <c r="B4097">
        <f>INDEX(RawData!$A$2:$A$1048576,MATCH(FmtData!$B$4+(ROW()-10),RawData!$A$2:$A$1048576,0))</f>
        <v>4489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7858796296</v>
      </c>
      <c r="D4097" s="47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097">
        <f>INDEX(RawData!D$2:D$1048576,MATCH(FmtData!$B$4+(ROW()-10),RawData!$A$2:$A$1048576,0))</f>
        <v>2906.16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7.2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8.1</v>
      </c>
      <c r="M4097">
        <f>INDEX(RawData!L$2:L$1048576,MATCH(FmtData!$B$4+(ROW()-10),RawData!$A$2:$A$1048576,0))</f>
        <v>22.7</v>
      </c>
      <c r="N4097">
        <f>INDEX(RawData!M$2:M$1048576,MATCH(FmtData!$B$4+(ROW()-10),RawData!$A$2:$A$1048576,0))</f>
        <v>21.8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51300000000001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2.788399999999999</v>
      </c>
      <c r="V4097">
        <f>INDEX(RawData!U$2:U$1048576,MATCH(FmtData!$B$4+(ROW()-10),RawData!$A$2:$A$1048576,0))</f>
        <v>13.671900000000001</v>
      </c>
      <c r="W4097" s="8">
        <f t="shared" si="1327"/>
        <v>0.88350000000000151</v>
      </c>
      <c r="X4097" s="8">
        <f t="shared" si="1328"/>
        <v>-0.30214061999999992</v>
      </c>
      <c r="Y4097" s="8">
        <f t="shared" si="1329"/>
        <v>-0.24831293999999998</v>
      </c>
      <c r="Z4097" s="8">
        <f t="shared" si="1330"/>
        <v>10.194046135786381</v>
      </c>
      <c r="AA4097" s="8">
        <f t="shared" si="1331"/>
        <v>10.140218455786382</v>
      </c>
      <c r="AB4097" s="8">
        <f t="shared" si="1332"/>
        <v>10.167132295786381</v>
      </c>
      <c r="AC4097" s="6">
        <f t="shared" si="1346"/>
        <v>-279.82000000000005</v>
      </c>
      <c r="AD4097" s="42">
        <f t="shared" si="1343"/>
        <v>-37.625944256043624</v>
      </c>
      <c r="AE4097" s="15">
        <f t="shared" si="1344"/>
        <v>30.315824901583369</v>
      </c>
      <c r="AF4097" s="15">
        <f t="shared" si="1345"/>
        <v>25.007310087739484</v>
      </c>
      <c r="AG4097" s="15">
        <f t="shared" si="1333"/>
        <v>72.356438453372107</v>
      </c>
      <c r="AH4097" s="15">
        <f t="shared" si="1347"/>
        <v>-37.626167805455907</v>
      </c>
      <c r="AI4097" s="17">
        <f t="shared" si="1334"/>
        <v>1.1956073089806485</v>
      </c>
      <c r="AJ4097" s="17">
        <f t="shared" si="1335"/>
        <v>0.85444608913821252</v>
      </c>
      <c r="AK4097" s="17">
        <f t="shared" si="1336"/>
        <v>0.79111919068195535</v>
      </c>
      <c r="AL4097" s="17">
        <f t="shared" si="1337"/>
        <v>0.79572708431718098</v>
      </c>
      <c r="AM4097" s="17">
        <f t="shared" si="1338"/>
        <v>0.75642222007020354</v>
      </c>
      <c r="AN4097" s="17">
        <f t="shared" si="1339"/>
        <v>0.85444608913821252</v>
      </c>
      <c r="AO4097" s="17">
        <f>INDEX($AN$10:$AN$2627,MATCH(C4097+1/24,$C$10:$C$2627,1))-INDEX($AN$10:$AN$2627,MATCH(C4097,$C$10:$C$2627,1))</f>
        <v>0</v>
      </c>
      <c r="AP4097" s="17">
        <f t="shared" si="1340"/>
        <v>7.5642222007020354</v>
      </c>
      <c r="AQ4097" s="17">
        <f t="shared" si="1341"/>
        <v>11.956073089806484</v>
      </c>
      <c r="AR4097" s="17">
        <f t="shared" si="1342"/>
        <v>20.037198013064778</v>
      </c>
    </row>
    <row r="4098" spans="2:44" x14ac:dyDescent="0.25">
      <c r="B4098">
        <f>INDEX(RawData!$A$2:$A$1048576,MATCH(FmtData!$B$4+(ROW()-10),RawData!$A$2:$A$1048576,0))</f>
        <v>4490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7881944442</v>
      </c>
      <c r="D4098" s="47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098">
        <f>INDEX(RawData!D$2:D$1048576,MATCH(FmtData!$B$4+(ROW()-10),RawData!$A$2:$A$1048576,0))</f>
        <v>2906.16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7.1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8</v>
      </c>
      <c r="M4098">
        <f>INDEX(RawData!L$2:L$1048576,MATCH(FmtData!$B$4+(ROW()-10),RawData!$A$2:$A$1048576,0))</f>
        <v>22.7</v>
      </c>
      <c r="N4098">
        <f>INDEX(RawData!M$2:M$1048576,MATCH(FmtData!$B$4+(ROW()-10),RawData!$A$2:$A$1048576,0))</f>
        <v>21.8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51300000000001</v>
      </c>
      <c r="R4098">
        <f>INDEX(RawData!Q$2:Q$1048576,MATCH(FmtData!$B$4+(ROW()-10),RawData!$A$2:$A$1048576,0))</f>
        <v>2.4414100000000002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2.768599999999999</v>
      </c>
      <c r="V4098">
        <f>INDEX(RawData!U$2:U$1048576,MATCH(FmtData!$B$4+(ROW()-10),RawData!$A$2:$A$1048576,0))</f>
        <v>13.671900000000001</v>
      </c>
      <c r="W4098" s="8">
        <f t="shared" si="1327"/>
        <v>0.90330000000000155</v>
      </c>
      <c r="X4098" s="8">
        <f t="shared" si="1328"/>
        <v>-0.30214061999999992</v>
      </c>
      <c r="Y4098" s="8">
        <f t="shared" si="1329"/>
        <v>-0.24831293999999998</v>
      </c>
      <c r="Z4098" s="8">
        <f t="shared" si="1330"/>
        <v>10.194046135786381</v>
      </c>
      <c r="AA4098" s="8">
        <f t="shared" si="1331"/>
        <v>10.140218455786382</v>
      </c>
      <c r="AB4098" s="8">
        <f t="shared" si="1332"/>
        <v>10.167132295786381</v>
      </c>
      <c r="AC4098" s="6">
        <f t="shared" si="1346"/>
        <v>-279.82000000000005</v>
      </c>
      <c r="AD4098" s="42">
        <f t="shared" si="1343"/>
        <v>-37.625944256043624</v>
      </c>
      <c r="AE4098" s="15">
        <f t="shared" si="1344"/>
        <v>30.315824901583369</v>
      </c>
      <c r="AF4098" s="15">
        <f t="shared" si="1345"/>
        <v>25.007310087739484</v>
      </c>
      <c r="AG4098" s="15">
        <f t="shared" si="1333"/>
        <v>72.356438453372107</v>
      </c>
      <c r="AH4098" s="15">
        <f t="shared" si="1347"/>
        <v>-37.626167805455907</v>
      </c>
      <c r="AI4098" s="17">
        <f t="shared" si="1334"/>
        <v>1.1956073089806485</v>
      </c>
      <c r="AJ4098" s="17">
        <f t="shared" si="1335"/>
        <v>0.85444608913821252</v>
      </c>
      <c r="AK4098" s="17">
        <f t="shared" si="1336"/>
        <v>0.79111919068195535</v>
      </c>
      <c r="AL4098" s="17">
        <f t="shared" si="1337"/>
        <v>0.79572708431718098</v>
      </c>
      <c r="AM4098" s="17">
        <f t="shared" si="1338"/>
        <v>0.75642222007020354</v>
      </c>
      <c r="AN4098" s="17">
        <f t="shared" si="1339"/>
        <v>0.85444608913821252</v>
      </c>
      <c r="AO4098" s="17">
        <f>INDEX($AN$10:$AN$2627,MATCH(C4098+1/24,$C$10:$C$2627,1))-INDEX($AN$10:$AN$2627,MATCH(C4098,$C$10:$C$2627,1))</f>
        <v>0</v>
      </c>
      <c r="AP4098" s="17">
        <f t="shared" si="1340"/>
        <v>7.5642222007020354</v>
      </c>
      <c r="AQ4098" s="17">
        <f t="shared" si="1341"/>
        <v>11.956073089806484</v>
      </c>
      <c r="AR4098" s="17">
        <f t="shared" si="1342"/>
        <v>20.037198013064778</v>
      </c>
    </row>
    <row r="4099" spans="2:44" x14ac:dyDescent="0.25">
      <c r="B4099">
        <f>INDEX(RawData!$A$2:$A$1048576,MATCH(FmtData!$B$4+(ROW()-10),RawData!$A$2:$A$1048576,0))</f>
        <v>4491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7905092596</v>
      </c>
      <c r="D4099" s="47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099">
        <f>INDEX(RawData!D$2:D$1048576,MATCH(FmtData!$B$4+(ROW()-10),RawData!$A$2:$A$1048576,0))</f>
        <v>2906.16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7.1</v>
      </c>
      <c r="K4099">
        <f>INDEX(RawData!J$2:J$1048576,MATCH(FmtData!$B$4+(ROW()-10),RawData!$A$2:$A$1048576,0))</f>
        <v>196.5</v>
      </c>
      <c r="L4099">
        <f>INDEX(RawData!K$2:K$1048576,MATCH(FmtData!$B$4+(ROW()-10),RawData!$A$2:$A$1048576,0))</f>
        <v>27.8</v>
      </c>
      <c r="M4099">
        <f>INDEX(RawData!L$2:L$1048576,MATCH(FmtData!$B$4+(ROW()-10),RawData!$A$2:$A$1048576,0))</f>
        <v>22.7</v>
      </c>
      <c r="N4099">
        <f>INDEX(RawData!M$2:M$1048576,MATCH(FmtData!$B$4+(ROW()-10),RawData!$A$2:$A$1048576,0))</f>
        <v>21.8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51300000000001</v>
      </c>
      <c r="R4099">
        <f>INDEX(RawData!Q$2:Q$1048576,MATCH(FmtData!$B$4+(ROW()-10),RawData!$A$2:$A$1048576,0))</f>
        <v>1.8310500000000001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2.7502</v>
      </c>
      <c r="V4099">
        <f>INDEX(RawData!U$2:U$1048576,MATCH(FmtData!$B$4+(ROW()-10),RawData!$A$2:$A$1048576,0))</f>
        <v>13.671900000000001</v>
      </c>
      <c r="W4099" s="8">
        <f t="shared" si="1327"/>
        <v>0.9217000000000013</v>
      </c>
      <c r="X4099" s="8">
        <f t="shared" si="1328"/>
        <v>-0.30214061999999992</v>
      </c>
      <c r="Y4099" s="8">
        <f t="shared" si="1329"/>
        <v>-0.24831293999999998</v>
      </c>
      <c r="Z4099" s="8">
        <f t="shared" si="1330"/>
        <v>10.194046135786381</v>
      </c>
      <c r="AA4099" s="8">
        <f t="shared" si="1331"/>
        <v>10.140218455786382</v>
      </c>
      <c r="AB4099" s="8">
        <f t="shared" si="1332"/>
        <v>10.167132295786381</v>
      </c>
      <c r="AC4099" s="6">
        <f t="shared" si="1346"/>
        <v>-279.82000000000005</v>
      </c>
      <c r="AD4099" s="42">
        <f t="shared" si="1343"/>
        <v>-37.625944256043624</v>
      </c>
      <c r="AE4099" s="15">
        <f t="shared" si="1344"/>
        <v>30.315824901583369</v>
      </c>
      <c r="AF4099" s="15">
        <f t="shared" si="1345"/>
        <v>25.007310087739484</v>
      </c>
      <c r="AG4099" s="15">
        <f t="shared" si="1333"/>
        <v>72.356438453372107</v>
      </c>
      <c r="AH4099" s="15">
        <f t="shared" si="1347"/>
        <v>-37.626167805455907</v>
      </c>
      <c r="AI4099" s="17">
        <f t="shared" si="1334"/>
        <v>1.1956073089806485</v>
      </c>
      <c r="AJ4099" s="17">
        <f t="shared" si="1335"/>
        <v>0.85444608913821252</v>
      </c>
      <c r="AK4099" s="17">
        <f t="shared" si="1336"/>
        <v>0.79111919068195535</v>
      </c>
      <c r="AL4099" s="17">
        <f t="shared" si="1337"/>
        <v>0.79572708431718098</v>
      </c>
      <c r="AM4099" s="17">
        <f t="shared" si="1338"/>
        <v>0.75642222007020354</v>
      </c>
      <c r="AN4099" s="17">
        <f t="shared" si="1339"/>
        <v>0.85444608913821252</v>
      </c>
      <c r="AO4099" s="17">
        <f>INDEX($AN$10:$AN$2627,MATCH(C4099+1/24,$C$10:$C$2627,1))-INDEX($AN$10:$AN$2627,MATCH(C4099,$C$10:$C$2627,1))</f>
        <v>0</v>
      </c>
      <c r="AP4099" s="17">
        <f t="shared" si="1340"/>
        <v>7.5642222007020354</v>
      </c>
      <c r="AQ4099" s="17">
        <f t="shared" si="1341"/>
        <v>11.956073089806484</v>
      </c>
      <c r="AR4099" s="17">
        <f t="shared" si="1342"/>
        <v>20.037198013064778</v>
      </c>
    </row>
    <row r="4100" spans="2:44" x14ac:dyDescent="0.25">
      <c r="B4100">
        <f>INDEX(RawData!$A$2:$A$1048576,MATCH(FmtData!$B$4+(ROW()-10),RawData!$A$2:$A$1048576,0))</f>
        <v>4492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7928240742</v>
      </c>
      <c r="D4100" s="47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7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7.7</v>
      </c>
      <c r="M4100">
        <f>INDEX(RawData!L$2:L$1048576,MATCH(FmtData!$B$4+(ROW()-10),RawData!$A$2:$A$1048576,0))</f>
        <v>22.7</v>
      </c>
      <c r="N4100">
        <f>INDEX(RawData!M$2:M$1048576,MATCH(FmtData!$B$4+(ROW()-10),RawData!$A$2:$A$1048576,0))</f>
        <v>21.8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51300000000001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2.730399999999999</v>
      </c>
      <c r="V4100">
        <f>INDEX(RawData!U$2:U$1048576,MATCH(FmtData!$B$4+(ROW()-10),RawData!$A$2:$A$1048576,0))</f>
        <v>13.671900000000001</v>
      </c>
      <c r="W4100" s="8">
        <f t="shared" ref="W4100:W4163" si="1348">V4100-U4100</f>
        <v>0.94150000000000134</v>
      </c>
      <c r="X4100" s="8">
        <f t="shared" ref="X4100:X4163" si="1349">-(S4100-$S$10)*2.54</f>
        <v>-0.30214061999999992</v>
      </c>
      <c r="Y4100" s="8">
        <f t="shared" ref="Y4100:Y4163" si="1350">-(T4100-$T$10)*2.54</f>
        <v>-0.24831293999999998</v>
      </c>
      <c r="Z4100" s="8">
        <f t="shared" ref="Z4100:Z4163" si="1351">$S$6-X4100</f>
        <v>10.194046135786381</v>
      </c>
      <c r="AA4100" s="8">
        <f t="shared" ref="AA4100:AA4163" si="1352">$S$6-Y4100</f>
        <v>10.140218455786382</v>
      </c>
      <c r="AB4100" s="8">
        <f t="shared" ref="AB4100:AB4163" si="1353">(Z4100+AA4100)/2</f>
        <v>10.167132295786381</v>
      </c>
      <c r="AC4100" s="6">
        <f t="shared" si="1346"/>
        <v>-279.82000000000005</v>
      </c>
      <c r="AD4100" s="42">
        <f t="shared" si="1343"/>
        <v>-37.625944256043624</v>
      </c>
      <c r="AE4100" s="15">
        <f t="shared" si="1344"/>
        <v>30.315824901583369</v>
      </c>
      <c r="AF4100" s="15">
        <f t="shared" si="1345"/>
        <v>25.007310087739484</v>
      </c>
      <c r="AG4100" s="15">
        <f t="shared" ref="AG4100:AG4163" si="1354">PI()*AB4100^2/4*($P$4+(AB4100-$AB$10))-$S$5</f>
        <v>72.356438453372107</v>
      </c>
      <c r="AH4100" s="15">
        <f t="shared" si="1347"/>
        <v>-37.626167805455907</v>
      </c>
      <c r="AI4100" s="17">
        <f t="shared" ref="AI4100:AI4163" si="1355">$L$6/(($S$5+AC4100)*2160)*100^3</f>
        <v>1.1956073089806485</v>
      </c>
      <c r="AJ4100" s="17">
        <f t="shared" ref="AJ4100:AJ4163" si="1356">$L$6/(($S$5+AH4100)*2160)*100^3</f>
        <v>0.85444608913821252</v>
      </c>
      <c r="AK4100" s="17">
        <f t="shared" ref="AK4100:AK4163" si="1357">$L$6/(($S$5+AE4100)*2160)*100^3</f>
        <v>0.79111919068195535</v>
      </c>
      <c r="AL4100" s="17">
        <f t="shared" ref="AL4100:AL4163" si="1358">$L$6/(($S$5+AF4100)*2160)*100^3</f>
        <v>0.79572708431718098</v>
      </c>
      <c r="AM4100" s="17">
        <f t="shared" ref="AM4100:AM4163" si="1359">$L$6/(($S$3+AG4100)*2160)*100^3</f>
        <v>0.75642222007020354</v>
      </c>
      <c r="AN4100" s="17">
        <f t="shared" ref="AN4100:AN4163" si="1360">$L$6/(($S$5+AH4100)*2160)*100^3</f>
        <v>0.85444608913821252</v>
      </c>
      <c r="AO4100" s="17">
        <f>INDEX($AN$10:$AN$2627,MATCH(C4100+1/24,$C$10:$C$2627,1))-INDEX($AN$10:$AN$2627,MATCH(C4100,$C$10:$C$2627,1))</f>
        <v>0</v>
      </c>
      <c r="AP4100" s="17">
        <f t="shared" ref="AP4100:AP4163" si="1361">AM4100*10</f>
        <v>7.5642222007020354</v>
      </c>
      <c r="AQ4100" s="17">
        <f t="shared" ref="AQ4100:AQ4163" si="1362">AI4100*10</f>
        <v>11.956073089806484</v>
      </c>
      <c r="AR4100" s="17">
        <f t="shared" ref="AR4100:AR4163" si="1363">E4100*0.101325/14.696</f>
        <v>20.037198013064778</v>
      </c>
    </row>
    <row r="4101" spans="2:44" x14ac:dyDescent="0.25">
      <c r="B4101">
        <f>INDEX(RawData!$A$2:$A$1048576,MATCH(FmtData!$B$4+(ROW()-10),RawData!$A$2:$A$1048576,0))</f>
        <v>4493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7951388888</v>
      </c>
      <c r="D4101" s="47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7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7.6</v>
      </c>
      <c r="M4101">
        <f>INDEX(RawData!L$2:L$1048576,MATCH(FmtData!$B$4+(ROW()-10),RawData!$A$2:$A$1048576,0))</f>
        <v>22.7</v>
      </c>
      <c r="N4101">
        <f>INDEX(RawData!M$2:M$1048576,MATCH(FmtData!$B$4+(ROW()-10),RawData!$A$2:$A$1048576,0))</f>
        <v>21.8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51300000000001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2.704499999999999</v>
      </c>
      <c r="V4101">
        <f>INDEX(RawData!U$2:U$1048576,MATCH(FmtData!$B$4+(ROW()-10),RawData!$A$2:$A$1048576,0))</f>
        <v>13.641400000000001</v>
      </c>
      <c r="W4101" s="8">
        <f t="shared" si="1348"/>
        <v>0.9369000000000014</v>
      </c>
      <c r="X4101" s="8">
        <f t="shared" si="1349"/>
        <v>-0.30214061999999992</v>
      </c>
      <c r="Y4101" s="8">
        <f t="shared" si="1350"/>
        <v>-0.24831293999999998</v>
      </c>
      <c r="Z4101" s="8">
        <f t="shared" si="1351"/>
        <v>10.194046135786381</v>
      </c>
      <c r="AA4101" s="8">
        <f t="shared" si="1352"/>
        <v>10.140218455786382</v>
      </c>
      <c r="AB4101" s="8">
        <f t="shared" si="1353"/>
        <v>10.167132295786381</v>
      </c>
      <c r="AC4101" s="6">
        <f t="shared" si="1346"/>
        <v>-279.82000000000005</v>
      </c>
      <c r="AD4101" s="42">
        <f t="shared" si="1343"/>
        <v>-37.625944256043624</v>
      </c>
      <c r="AE4101" s="15">
        <f t="shared" si="1344"/>
        <v>30.315824901583369</v>
      </c>
      <c r="AF4101" s="15">
        <f t="shared" si="1345"/>
        <v>25.007310087739484</v>
      </c>
      <c r="AG4101" s="15">
        <f t="shared" si="1354"/>
        <v>72.356438453372107</v>
      </c>
      <c r="AH4101" s="15">
        <f t="shared" si="1347"/>
        <v>-37.626167805455907</v>
      </c>
      <c r="AI4101" s="17">
        <f t="shared" si="1355"/>
        <v>1.1956073089806485</v>
      </c>
      <c r="AJ4101" s="17">
        <f t="shared" si="1356"/>
        <v>0.85444608913821252</v>
      </c>
      <c r="AK4101" s="17">
        <f t="shared" si="1357"/>
        <v>0.79111919068195535</v>
      </c>
      <c r="AL4101" s="17">
        <f t="shared" si="1358"/>
        <v>0.79572708431718098</v>
      </c>
      <c r="AM4101" s="17">
        <f t="shared" si="1359"/>
        <v>0.75642222007020354</v>
      </c>
      <c r="AN4101" s="17">
        <f t="shared" si="1360"/>
        <v>0.85444608913821252</v>
      </c>
      <c r="AO4101" s="17">
        <f>INDEX($AN$10:$AN$2627,MATCH(C4101+1/24,$C$10:$C$2627,1))-INDEX($AN$10:$AN$2627,MATCH(C4101,$C$10:$C$2627,1))</f>
        <v>0</v>
      </c>
      <c r="AP4101" s="17">
        <f t="shared" si="1361"/>
        <v>7.5642222007020354</v>
      </c>
      <c r="AQ4101" s="17">
        <f t="shared" si="1362"/>
        <v>11.956073089806484</v>
      </c>
      <c r="AR4101" s="17">
        <f t="shared" si="1363"/>
        <v>20.037198013064778</v>
      </c>
    </row>
    <row r="4102" spans="2:44" x14ac:dyDescent="0.25">
      <c r="B4102">
        <f>INDEX(RawData!$A$2:$A$1048576,MATCH(FmtData!$B$4+(ROW()-10),RawData!$A$2:$A$1048576,0))</f>
        <v>4494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7986111112</v>
      </c>
      <c r="D4102" s="47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42.372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6.9</v>
      </c>
      <c r="K4102">
        <f>INDEX(RawData!J$2:J$1048576,MATCH(FmtData!$B$4+(ROW()-10),RawData!$A$2:$A$1048576,0))</f>
        <v>196.3</v>
      </c>
      <c r="L4102">
        <f>INDEX(RawData!K$2:K$1048576,MATCH(FmtData!$B$4+(ROW()-10),RawData!$A$2:$A$1048576,0))</f>
        <v>27.6</v>
      </c>
      <c r="M4102">
        <f>INDEX(RawData!L$2:L$1048576,MATCH(FmtData!$B$4+(ROW()-10),RawData!$A$2:$A$1048576,0))</f>
        <v>22.7</v>
      </c>
      <c r="N4102">
        <f>INDEX(RawData!M$2:M$1048576,MATCH(FmtData!$B$4+(ROW()-10),RawData!$A$2:$A$1048576,0))</f>
        <v>21.8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51300000000001</v>
      </c>
      <c r="R4102">
        <f>INDEX(RawData!Q$2:Q$1048576,MATCH(FmtData!$B$4+(ROW()-10),RawData!$A$2:$A$1048576,0))</f>
        <v>2.4414100000000002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2.6846</v>
      </c>
      <c r="V4102">
        <f>INDEX(RawData!U$2:U$1048576,MATCH(FmtData!$B$4+(ROW()-10),RawData!$A$2:$A$1048576,0))</f>
        <v>13.641400000000001</v>
      </c>
      <c r="W4102" s="8">
        <f t="shared" si="1348"/>
        <v>0.95680000000000121</v>
      </c>
      <c r="X4102" s="8">
        <f t="shared" si="1349"/>
        <v>-0.30214061999999992</v>
      </c>
      <c r="Y4102" s="8">
        <f t="shared" si="1350"/>
        <v>-0.24831293999999998</v>
      </c>
      <c r="Z4102" s="8">
        <f t="shared" si="1351"/>
        <v>10.194046135786381</v>
      </c>
      <c r="AA4102" s="8">
        <f t="shared" si="1352"/>
        <v>10.140218455786382</v>
      </c>
      <c r="AB4102" s="8">
        <f t="shared" si="1353"/>
        <v>10.167132295786381</v>
      </c>
      <c r="AC4102" s="6">
        <f t="shared" si="1346"/>
        <v>-279.82000000000005</v>
      </c>
      <c r="AD4102" s="42">
        <f t="shared" si="1343"/>
        <v>-37.625944256043624</v>
      </c>
      <c r="AE4102" s="15">
        <f t="shared" si="1344"/>
        <v>30.315824901583369</v>
      </c>
      <c r="AF4102" s="15">
        <f t="shared" si="1345"/>
        <v>25.007310087739484</v>
      </c>
      <c r="AG4102" s="15">
        <f t="shared" si="1354"/>
        <v>72.356438453372107</v>
      </c>
      <c r="AH4102" s="15">
        <f t="shared" si="1347"/>
        <v>-37.626167805455907</v>
      </c>
      <c r="AI4102" s="17">
        <f t="shared" si="1355"/>
        <v>1.1956073089806485</v>
      </c>
      <c r="AJ4102" s="17">
        <f t="shared" si="1356"/>
        <v>0.85444608913821252</v>
      </c>
      <c r="AK4102" s="17">
        <f t="shared" si="1357"/>
        <v>0.79111919068195535</v>
      </c>
      <c r="AL4102" s="17">
        <f t="shared" si="1358"/>
        <v>0.79572708431718098</v>
      </c>
      <c r="AM4102" s="17">
        <f t="shared" si="1359"/>
        <v>0.75642222007020354</v>
      </c>
      <c r="AN4102" s="17">
        <f t="shared" si="1360"/>
        <v>0.85444608913821252</v>
      </c>
      <c r="AO4102" s="17">
        <f>INDEX($AN$10:$AN$2627,MATCH(C4102+1/24,$C$10:$C$2627,1))-INDEX($AN$10:$AN$2627,MATCH(C4102,$C$10:$C$2627,1))</f>
        <v>0</v>
      </c>
      <c r="AP4102" s="17">
        <f t="shared" si="1361"/>
        <v>7.5642222007020354</v>
      </c>
      <c r="AQ4102" s="17">
        <f t="shared" si="1362"/>
        <v>11.956073089806484</v>
      </c>
      <c r="AR4102" s="17">
        <f t="shared" si="1363"/>
        <v>20.037198013064778</v>
      </c>
    </row>
    <row r="4103" spans="2:44" x14ac:dyDescent="0.25">
      <c r="B4103">
        <f>INDEX(RawData!$A$2:$A$1048576,MATCH(FmtData!$B$4+(ROW()-10),RawData!$A$2:$A$1048576,0))</f>
        <v>4495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8009259258</v>
      </c>
      <c r="D4103" s="47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103">
        <f>INDEX(RawData!D$2:D$1048576,MATCH(FmtData!$B$4+(ROW()-10),RawData!$A$2:$A$1048576,0))</f>
        <v>2905.23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6.9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7.6</v>
      </c>
      <c r="M4103">
        <f>INDEX(RawData!L$2:L$1048576,MATCH(FmtData!$B$4+(ROW()-10),RawData!$A$2:$A$1048576,0))</f>
        <v>22.7</v>
      </c>
      <c r="N4103">
        <f>INDEX(RawData!M$2:M$1048576,MATCH(FmtData!$B$4+(ROW()-10),RawData!$A$2:$A$1048576,0))</f>
        <v>21.8</v>
      </c>
      <c r="O4103">
        <f>INDEX(RawData!N$2:N$1048576,MATCH(FmtData!$B$4+(ROW()-10),RawData!$A$2:$A$1048576,0))</f>
        <v>171.5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636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2.673999999999999</v>
      </c>
      <c r="V4103">
        <f>INDEX(RawData!U$2:U$1048576,MATCH(FmtData!$B$4+(ROW()-10),RawData!$A$2:$A$1048576,0))</f>
        <v>13.595599999999999</v>
      </c>
      <c r="W4103" s="8">
        <f t="shared" si="1348"/>
        <v>0.92159999999999975</v>
      </c>
      <c r="X4103" s="8">
        <f t="shared" si="1349"/>
        <v>-0.30214061999999992</v>
      </c>
      <c r="Y4103" s="8">
        <f t="shared" si="1350"/>
        <v>-0.24831293999999998</v>
      </c>
      <c r="Z4103" s="8">
        <f t="shared" si="1351"/>
        <v>10.194046135786381</v>
      </c>
      <c r="AA4103" s="8">
        <f t="shared" si="1352"/>
        <v>10.140218455786382</v>
      </c>
      <c r="AB4103" s="8">
        <f t="shared" si="1353"/>
        <v>10.167132295786381</v>
      </c>
      <c r="AC4103" s="6">
        <f t="shared" si="1346"/>
        <v>-279.697</v>
      </c>
      <c r="AD4103" s="42">
        <f t="shared" si="1343"/>
        <v>-37.502944256043577</v>
      </c>
      <c r="AE4103" s="15">
        <f t="shared" si="1344"/>
        <v>30.315824901583369</v>
      </c>
      <c r="AF4103" s="15">
        <f t="shared" si="1345"/>
        <v>25.007310087739484</v>
      </c>
      <c r="AG4103" s="15">
        <f t="shared" si="1354"/>
        <v>72.356438453372107</v>
      </c>
      <c r="AH4103" s="15">
        <f t="shared" si="1347"/>
        <v>-37.50316780545586</v>
      </c>
      <c r="AI4103" s="17">
        <f t="shared" si="1355"/>
        <v>1.1953649174002465</v>
      </c>
      <c r="AJ4103" s="17">
        <f t="shared" si="1356"/>
        <v>0.85432228508455355</v>
      </c>
      <c r="AK4103" s="17">
        <f t="shared" si="1357"/>
        <v>0.79111919068195535</v>
      </c>
      <c r="AL4103" s="17">
        <f t="shared" si="1358"/>
        <v>0.79572708431718098</v>
      </c>
      <c r="AM4103" s="17">
        <f t="shared" si="1359"/>
        <v>0.75642222007020354</v>
      </c>
      <c r="AN4103" s="17">
        <f t="shared" si="1360"/>
        <v>0.85432228508455355</v>
      </c>
      <c r="AO4103" s="17">
        <f>INDEX($AN$10:$AN$2627,MATCH(C4103+1/24,$C$10:$C$2627,1))-INDEX($AN$10:$AN$2627,MATCH(C4103,$C$10:$C$2627,1))</f>
        <v>0</v>
      </c>
      <c r="AP4103" s="17">
        <f t="shared" si="1361"/>
        <v>7.5642222007020354</v>
      </c>
      <c r="AQ4103" s="17">
        <f t="shared" si="1362"/>
        <v>11.953649174002464</v>
      </c>
      <c r="AR4103" s="17">
        <f t="shared" si="1363"/>
        <v>20.030785911132281</v>
      </c>
    </row>
    <row r="4104" spans="2:44" x14ac:dyDescent="0.25">
      <c r="B4104">
        <f>INDEX(RawData!$A$2:$A$1048576,MATCH(FmtData!$B$4+(ROW()-10),RawData!$A$2:$A$1048576,0))</f>
        <v>4496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8032407404</v>
      </c>
      <c r="D4104" s="47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104">
        <f>INDEX(RawData!D$2:D$1048576,MATCH(FmtData!$B$4+(ROW()-10),RawData!$A$2:$A$1048576,0))</f>
        <v>2904.3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6.8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7.5</v>
      </c>
      <c r="M4104">
        <f>INDEX(RawData!L$2:L$1048576,MATCH(FmtData!$B$4+(ROW()-10),RawData!$A$2:$A$1048576,0))</f>
        <v>22.7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5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636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2.648</v>
      </c>
      <c r="V4104">
        <f>INDEX(RawData!U$2:U$1048576,MATCH(FmtData!$B$4+(ROW()-10),RawData!$A$2:$A$1048576,0))</f>
        <v>13.595599999999999</v>
      </c>
      <c r="W4104" s="8">
        <f t="shared" si="1348"/>
        <v>0.94759999999999955</v>
      </c>
      <c r="X4104" s="8">
        <f t="shared" si="1349"/>
        <v>-0.30214061999999992</v>
      </c>
      <c r="Y4104" s="8">
        <f t="shared" si="1350"/>
        <v>-0.24831293999999998</v>
      </c>
      <c r="Z4104" s="8">
        <f t="shared" si="1351"/>
        <v>10.194046135786381</v>
      </c>
      <c r="AA4104" s="8">
        <f t="shared" si="1352"/>
        <v>10.140218455786382</v>
      </c>
      <c r="AB4104" s="8">
        <f t="shared" si="1353"/>
        <v>10.167132295786381</v>
      </c>
      <c r="AC4104" s="6">
        <f t="shared" si="1346"/>
        <v>-279.697</v>
      </c>
      <c r="AD4104" s="42">
        <f t="shared" si="1343"/>
        <v>-37.502944256043577</v>
      </c>
      <c r="AE4104" s="15">
        <f t="shared" si="1344"/>
        <v>30.315824901583369</v>
      </c>
      <c r="AF4104" s="15">
        <f t="shared" si="1345"/>
        <v>25.007310087739484</v>
      </c>
      <c r="AG4104" s="15">
        <f t="shared" si="1354"/>
        <v>72.356438453372107</v>
      </c>
      <c r="AH4104" s="15">
        <f t="shared" si="1347"/>
        <v>-37.50316780545586</v>
      </c>
      <c r="AI4104" s="17">
        <f t="shared" si="1355"/>
        <v>1.1953649174002465</v>
      </c>
      <c r="AJ4104" s="17">
        <f t="shared" si="1356"/>
        <v>0.85432228508455355</v>
      </c>
      <c r="AK4104" s="17">
        <f t="shared" si="1357"/>
        <v>0.79111919068195535</v>
      </c>
      <c r="AL4104" s="17">
        <f t="shared" si="1358"/>
        <v>0.79572708431718098</v>
      </c>
      <c r="AM4104" s="17">
        <f t="shared" si="1359"/>
        <v>0.75642222007020354</v>
      </c>
      <c r="AN4104" s="17">
        <f t="shared" si="1360"/>
        <v>0.85432228508455355</v>
      </c>
      <c r="AO4104" s="17">
        <f>INDEX($AN$10:$AN$2627,MATCH(C4104+1/24,$C$10:$C$2627,1))-INDEX($AN$10:$AN$2627,MATCH(C4104,$C$10:$C$2627,1))</f>
        <v>0</v>
      </c>
      <c r="AP4104" s="17">
        <f t="shared" si="1361"/>
        <v>7.5642222007020354</v>
      </c>
      <c r="AQ4104" s="17">
        <f t="shared" si="1362"/>
        <v>11.953649174002464</v>
      </c>
      <c r="AR4104" s="17">
        <f t="shared" si="1363"/>
        <v>20.024373809199783</v>
      </c>
    </row>
    <row r="4105" spans="2:44" x14ac:dyDescent="0.25">
      <c r="B4105">
        <f>INDEX(RawData!$A$2:$A$1048576,MATCH(FmtData!$B$4+(ROW()-10),RawData!$A$2:$A$1048576,0))</f>
        <v>4497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8055555558</v>
      </c>
      <c r="D4105" s="47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105">
        <f>INDEX(RawData!D$2:D$1048576,MATCH(FmtData!$B$4+(ROW()-10),RawData!$A$2:$A$1048576,0))</f>
        <v>2903.37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6.8</v>
      </c>
      <c r="K4105">
        <f>INDEX(RawData!J$2:J$1048576,MATCH(FmtData!$B$4+(ROW()-10),RawData!$A$2:$A$1048576,0))</f>
        <v>196</v>
      </c>
      <c r="L4105">
        <f>INDEX(RawData!K$2:K$1048576,MATCH(FmtData!$B$4+(ROW()-10),RawData!$A$2:$A$1048576,0))</f>
        <v>27.5</v>
      </c>
      <c r="M4105">
        <f>INDEX(RawData!L$2:L$1048576,MATCH(FmtData!$B$4+(ROW()-10),RawData!$A$2:$A$1048576,0))</f>
        <v>22.7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5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745</v>
      </c>
      <c r="R4105">
        <f>INDEX(RawData!Q$2:Q$1048576,MATCH(FmtData!$B$4+(ROW()-10),RawData!$A$2:$A$1048576,0))</f>
        <v>2.4414100000000002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2.6328</v>
      </c>
      <c r="V4105">
        <f>INDEX(RawData!U$2:U$1048576,MATCH(FmtData!$B$4+(ROW()-10),RawData!$A$2:$A$1048576,0))</f>
        <v>13.4125</v>
      </c>
      <c r="W4105" s="8">
        <f t="shared" si="1348"/>
        <v>0.77970000000000006</v>
      </c>
      <c r="X4105" s="8">
        <f t="shared" si="1349"/>
        <v>-0.30214061999999992</v>
      </c>
      <c r="Y4105" s="8">
        <f t="shared" si="1350"/>
        <v>-0.24831293999999998</v>
      </c>
      <c r="Z4105" s="8">
        <f t="shared" si="1351"/>
        <v>10.194046135786381</v>
      </c>
      <c r="AA4105" s="8">
        <f t="shared" si="1352"/>
        <v>10.140218455786382</v>
      </c>
      <c r="AB4105" s="8">
        <f t="shared" si="1353"/>
        <v>10.167132295786381</v>
      </c>
      <c r="AC4105" s="6">
        <f t="shared" si="1346"/>
        <v>-279.58800000000002</v>
      </c>
      <c r="AD4105" s="42">
        <f t="shared" si="1343"/>
        <v>-37.393944256043596</v>
      </c>
      <c r="AE4105" s="15">
        <f t="shared" si="1344"/>
        <v>30.315824901583369</v>
      </c>
      <c r="AF4105" s="15">
        <f t="shared" si="1345"/>
        <v>25.007310087739484</v>
      </c>
      <c r="AG4105" s="15">
        <f t="shared" si="1354"/>
        <v>72.356438453372107</v>
      </c>
      <c r="AH4105" s="15">
        <f t="shared" si="1347"/>
        <v>-37.394167805455879</v>
      </c>
      <c r="AI4105" s="17">
        <f t="shared" si="1355"/>
        <v>1.1951501972299194</v>
      </c>
      <c r="AJ4105" s="17">
        <f t="shared" si="1356"/>
        <v>0.85421260252933062</v>
      </c>
      <c r="AK4105" s="17">
        <f t="shared" si="1357"/>
        <v>0.79111919068195535</v>
      </c>
      <c r="AL4105" s="17">
        <f t="shared" si="1358"/>
        <v>0.79572708431718098</v>
      </c>
      <c r="AM4105" s="17">
        <f t="shared" si="1359"/>
        <v>0.75642222007020354</v>
      </c>
      <c r="AN4105" s="17">
        <f t="shared" si="1360"/>
        <v>0.85421260252933062</v>
      </c>
      <c r="AO4105" s="17">
        <f>INDEX($AN$10:$AN$2627,MATCH(C4105+1/24,$C$10:$C$2627,1))-INDEX($AN$10:$AN$2627,MATCH(C4105,$C$10:$C$2627,1))</f>
        <v>0</v>
      </c>
      <c r="AP4105" s="17">
        <f t="shared" si="1361"/>
        <v>7.5642222007020354</v>
      </c>
      <c r="AQ4105" s="17">
        <f t="shared" si="1362"/>
        <v>11.951501972299194</v>
      </c>
      <c r="AR4105" s="17">
        <f t="shared" si="1363"/>
        <v>20.017961707267283</v>
      </c>
    </row>
    <row r="4106" spans="2:44" x14ac:dyDescent="0.25">
      <c r="B4106">
        <f>INDEX(RawData!$A$2:$A$1048576,MATCH(FmtData!$B$4+(ROW()-10),RawData!$A$2:$A$1048576,0))</f>
        <v>4498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8067129627</v>
      </c>
      <c r="D4106" s="47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106">
        <f>INDEX(RawData!D$2:D$1048576,MATCH(FmtData!$B$4+(ROW()-10),RawData!$A$2:$A$1048576,0))</f>
        <v>2902.44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6.7</v>
      </c>
      <c r="K4106">
        <f>INDEX(RawData!J$2:J$1048576,MATCH(FmtData!$B$4+(ROW()-10),RawData!$A$2:$A$1048576,0))</f>
        <v>196</v>
      </c>
      <c r="L4106">
        <f>INDEX(RawData!K$2:K$1048576,MATCH(FmtData!$B$4+(ROW()-10),RawData!$A$2:$A$1048576,0))</f>
        <v>27.6</v>
      </c>
      <c r="M4106">
        <f>INDEX(RawData!L$2:L$1048576,MATCH(FmtData!$B$4+(ROW()-10),RawData!$A$2:$A$1048576,0))</f>
        <v>22.7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5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745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2.6022</v>
      </c>
      <c r="V4106">
        <f>INDEX(RawData!U$2:U$1048576,MATCH(FmtData!$B$4+(ROW()-10),RawData!$A$2:$A$1048576,0))</f>
        <v>13.4125</v>
      </c>
      <c r="W4106" s="8">
        <f t="shared" si="1348"/>
        <v>0.8102999999999998</v>
      </c>
      <c r="X4106" s="8">
        <f t="shared" si="1349"/>
        <v>-0.30214061999999992</v>
      </c>
      <c r="Y4106" s="8">
        <f t="shared" si="1350"/>
        <v>-0.24831293999999998</v>
      </c>
      <c r="Z4106" s="8">
        <f t="shared" si="1351"/>
        <v>10.194046135786381</v>
      </c>
      <c r="AA4106" s="8">
        <f t="shared" si="1352"/>
        <v>10.140218455786382</v>
      </c>
      <c r="AB4106" s="8">
        <f t="shared" si="1353"/>
        <v>10.167132295786381</v>
      </c>
      <c r="AC4106" s="6">
        <f t="shared" si="1346"/>
        <v>-279.58800000000002</v>
      </c>
      <c r="AD4106" s="42">
        <f t="shared" si="1343"/>
        <v>-37.393944256043596</v>
      </c>
      <c r="AE4106" s="15">
        <f t="shared" si="1344"/>
        <v>30.315824901583369</v>
      </c>
      <c r="AF4106" s="15">
        <f t="shared" si="1345"/>
        <v>25.007310087739484</v>
      </c>
      <c r="AG4106" s="15">
        <f t="shared" si="1354"/>
        <v>72.356438453372107</v>
      </c>
      <c r="AH4106" s="15">
        <f t="shared" si="1347"/>
        <v>-37.394167805455879</v>
      </c>
      <c r="AI4106" s="17">
        <f t="shared" si="1355"/>
        <v>1.1951501972299194</v>
      </c>
      <c r="AJ4106" s="17">
        <f t="shared" si="1356"/>
        <v>0.85421260252933062</v>
      </c>
      <c r="AK4106" s="17">
        <f t="shared" si="1357"/>
        <v>0.79111919068195535</v>
      </c>
      <c r="AL4106" s="17">
        <f t="shared" si="1358"/>
        <v>0.79572708431718098</v>
      </c>
      <c r="AM4106" s="17">
        <f t="shared" si="1359"/>
        <v>0.75642222007020354</v>
      </c>
      <c r="AN4106" s="17">
        <f t="shared" si="1360"/>
        <v>0.85421260252933062</v>
      </c>
      <c r="AO4106" s="17">
        <f>INDEX($AN$10:$AN$2627,MATCH(C4106+1/24,$C$10:$C$2627,1))-INDEX($AN$10:$AN$2627,MATCH(C4106,$C$10:$C$2627,1))</f>
        <v>0</v>
      </c>
      <c r="AP4106" s="17">
        <f t="shared" si="1361"/>
        <v>7.5642222007020354</v>
      </c>
      <c r="AQ4106" s="17">
        <f t="shared" si="1362"/>
        <v>11.951501972299194</v>
      </c>
      <c r="AR4106" s="17">
        <f t="shared" si="1363"/>
        <v>20.011549605334785</v>
      </c>
    </row>
    <row r="4107" spans="2:44" x14ac:dyDescent="0.25">
      <c r="B4107">
        <f>INDEX(RawData!$A$2:$A$1048576,MATCH(FmtData!$B$4+(ROW()-10),RawData!$A$2:$A$1048576,0))</f>
        <v>4499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8090277781</v>
      </c>
      <c r="D4107" s="47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107">
        <f>INDEX(RawData!D$2:D$1048576,MATCH(FmtData!$B$4+(ROW()-10),RawData!$A$2:$A$1048576,0))</f>
        <v>2902.44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6.6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7.6</v>
      </c>
      <c r="M4107">
        <f>INDEX(RawData!L$2:L$1048576,MATCH(FmtData!$B$4+(ROW()-10),RawData!$A$2:$A$1048576,0))</f>
        <v>22.8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5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745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2.5717</v>
      </c>
      <c r="V4107">
        <f>INDEX(RawData!U$2:U$1048576,MATCH(FmtData!$B$4+(ROW()-10),RawData!$A$2:$A$1048576,0))</f>
        <v>13.4125</v>
      </c>
      <c r="W4107" s="8">
        <f t="shared" si="1348"/>
        <v>0.84079999999999977</v>
      </c>
      <c r="X4107" s="8">
        <f t="shared" si="1349"/>
        <v>-0.30214061999999992</v>
      </c>
      <c r="Y4107" s="8">
        <f t="shared" si="1350"/>
        <v>-0.24831293999999998</v>
      </c>
      <c r="Z4107" s="8">
        <f t="shared" si="1351"/>
        <v>10.194046135786381</v>
      </c>
      <c r="AA4107" s="8">
        <f t="shared" si="1352"/>
        <v>10.140218455786382</v>
      </c>
      <c r="AB4107" s="8">
        <f t="shared" si="1353"/>
        <v>10.167132295786381</v>
      </c>
      <c r="AC4107" s="6">
        <f t="shared" si="1346"/>
        <v>-279.58800000000002</v>
      </c>
      <c r="AD4107" s="42">
        <f t="shared" ref="AD4107:AD4170" si="1364">AC4107+$AD$4</f>
        <v>-37.393944256043596</v>
      </c>
      <c r="AE4107" s="15">
        <f t="shared" ref="AE4107:AE4170" si="1365">PI()*Z4107^2/4*($P$4+($Z$10-Z4107))-$S$5</f>
        <v>30.315824901583369</v>
      </c>
      <c r="AF4107" s="15">
        <f t="shared" ref="AF4107:AF4170" si="1366">PI()*AA4107^2/4*($P$4+($AA$10-AA4107))-$S$5</f>
        <v>25.007310087739484</v>
      </c>
      <c r="AG4107" s="15">
        <f t="shared" si="1354"/>
        <v>72.356438453372107</v>
      </c>
      <c r="AH4107" s="15">
        <f t="shared" si="1347"/>
        <v>-37.394167805455879</v>
      </c>
      <c r="AI4107" s="17">
        <f t="shared" si="1355"/>
        <v>1.1951501972299194</v>
      </c>
      <c r="AJ4107" s="17">
        <f t="shared" si="1356"/>
        <v>0.85421260252933062</v>
      </c>
      <c r="AK4107" s="17">
        <f t="shared" si="1357"/>
        <v>0.79111919068195535</v>
      </c>
      <c r="AL4107" s="17">
        <f t="shared" si="1358"/>
        <v>0.79572708431718098</v>
      </c>
      <c r="AM4107" s="17">
        <f t="shared" si="1359"/>
        <v>0.75642222007020354</v>
      </c>
      <c r="AN4107" s="17">
        <f t="shared" si="1360"/>
        <v>0.85421260252933062</v>
      </c>
      <c r="AO4107" s="17">
        <f>INDEX($AN$10:$AN$2627,MATCH(C4107+1/24,$C$10:$C$2627,1))-INDEX($AN$10:$AN$2627,MATCH(C4107,$C$10:$C$2627,1))</f>
        <v>0</v>
      </c>
      <c r="AP4107" s="17">
        <f t="shared" si="1361"/>
        <v>7.5642222007020354</v>
      </c>
      <c r="AQ4107" s="17">
        <f t="shared" si="1362"/>
        <v>11.951501972299194</v>
      </c>
      <c r="AR4107" s="17">
        <f t="shared" si="1363"/>
        <v>20.011549605334785</v>
      </c>
    </row>
    <row r="4108" spans="2:44" x14ac:dyDescent="0.25">
      <c r="B4108">
        <f>INDEX(RawData!$A$2:$A$1048576,MATCH(FmtData!$B$4+(ROW()-10),RawData!$A$2:$A$1048576,0))</f>
        <v>4500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8113425927</v>
      </c>
      <c r="D4108" s="47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108">
        <f>INDEX(RawData!D$2:D$1048576,MATCH(FmtData!$B$4+(ROW()-10),RawData!$A$2:$A$1048576,0))</f>
        <v>2902.44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6.6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7.7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5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745</v>
      </c>
      <c r="R4108">
        <f>INDEX(RawData!Q$2:Q$1048576,MATCH(FmtData!$B$4+(ROW()-10),RawData!$A$2:$A$1048576,0))</f>
        <v>2.4414100000000002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2.5641</v>
      </c>
      <c r="V4108">
        <f>INDEX(RawData!U$2:U$1048576,MATCH(FmtData!$B$4+(ROW()-10),RawData!$A$2:$A$1048576,0))</f>
        <v>13.4125</v>
      </c>
      <c r="W4108" s="8">
        <f t="shared" si="1348"/>
        <v>0.84839999999999982</v>
      </c>
      <c r="X4108" s="8">
        <f t="shared" si="1349"/>
        <v>-0.30214061999999992</v>
      </c>
      <c r="Y4108" s="8">
        <f t="shared" si="1350"/>
        <v>-0.24831293999999998</v>
      </c>
      <c r="Z4108" s="8">
        <f t="shared" si="1351"/>
        <v>10.194046135786381</v>
      </c>
      <c r="AA4108" s="8">
        <f t="shared" si="1352"/>
        <v>10.140218455786382</v>
      </c>
      <c r="AB4108" s="8">
        <f t="shared" si="1353"/>
        <v>10.167132295786381</v>
      </c>
      <c r="AC4108" s="6">
        <f t="shared" ref="AC4108:AC4171" si="1367">Q4108-$Q$10</f>
        <v>-279.58800000000002</v>
      </c>
      <c r="AD4108" s="42">
        <f t="shared" si="1364"/>
        <v>-37.393944256043596</v>
      </c>
      <c r="AE4108" s="15">
        <f t="shared" si="1365"/>
        <v>30.315824901583369</v>
      </c>
      <c r="AF4108" s="15">
        <f t="shared" si="1366"/>
        <v>25.007310087739484</v>
      </c>
      <c r="AG4108" s="15">
        <f t="shared" si="1354"/>
        <v>72.356438453372107</v>
      </c>
      <c r="AH4108" s="15">
        <f t="shared" si="1347"/>
        <v>-37.394167805455879</v>
      </c>
      <c r="AI4108" s="17">
        <f t="shared" si="1355"/>
        <v>1.1951501972299194</v>
      </c>
      <c r="AJ4108" s="17">
        <f t="shared" si="1356"/>
        <v>0.85421260252933062</v>
      </c>
      <c r="AK4108" s="17">
        <f t="shared" si="1357"/>
        <v>0.79111919068195535</v>
      </c>
      <c r="AL4108" s="17">
        <f t="shared" si="1358"/>
        <v>0.79572708431718098</v>
      </c>
      <c r="AM4108" s="17">
        <f t="shared" si="1359"/>
        <v>0.75642222007020354</v>
      </c>
      <c r="AN4108" s="17">
        <f t="shared" si="1360"/>
        <v>0.85421260252933062</v>
      </c>
      <c r="AO4108" s="17">
        <f>INDEX($AN$10:$AN$2627,MATCH(C4108+1/24,$C$10:$C$2627,1))-INDEX($AN$10:$AN$2627,MATCH(C4108,$C$10:$C$2627,1))</f>
        <v>0</v>
      </c>
      <c r="AP4108" s="17">
        <f t="shared" si="1361"/>
        <v>7.5642222007020354</v>
      </c>
      <c r="AQ4108" s="17">
        <f t="shared" si="1362"/>
        <v>11.951501972299194</v>
      </c>
      <c r="AR4108" s="17">
        <f t="shared" si="1363"/>
        <v>20.011549605334785</v>
      </c>
    </row>
    <row r="4109" spans="2:44" x14ac:dyDescent="0.25">
      <c r="B4109">
        <f>INDEX(RawData!$A$2:$A$1048576,MATCH(FmtData!$B$4+(ROW()-10),RawData!$A$2:$A$1048576,0))</f>
        <v>4501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8136574073</v>
      </c>
      <c r="D4109" s="47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109">
        <f>INDEX(RawData!D$2:D$1048576,MATCH(FmtData!$B$4+(ROW()-10),RawData!$A$2:$A$1048576,0))</f>
        <v>2902.44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6.5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7.9</v>
      </c>
      <c r="M4109">
        <f>INDEX(RawData!L$2:L$1048576,MATCH(FmtData!$B$4+(ROW()-10),RawData!$A$2:$A$1048576,0))</f>
        <v>22.8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5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745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2.5336</v>
      </c>
      <c r="V4109">
        <f>INDEX(RawData!U$2:U$1048576,MATCH(FmtData!$B$4+(ROW()-10),RawData!$A$2:$A$1048576,0))</f>
        <v>13.3667</v>
      </c>
      <c r="W4109" s="8">
        <f t="shared" si="1348"/>
        <v>0.83309999999999995</v>
      </c>
      <c r="X4109" s="8">
        <f t="shared" si="1349"/>
        <v>-0.30214061999999992</v>
      </c>
      <c r="Y4109" s="8">
        <f t="shared" si="1350"/>
        <v>-0.24831293999999998</v>
      </c>
      <c r="Z4109" s="8">
        <f t="shared" si="1351"/>
        <v>10.194046135786381</v>
      </c>
      <c r="AA4109" s="8">
        <f t="shared" si="1352"/>
        <v>10.140218455786382</v>
      </c>
      <c r="AB4109" s="8">
        <f t="shared" si="1353"/>
        <v>10.167132295786381</v>
      </c>
      <c r="AC4109" s="6">
        <f t="shared" si="1367"/>
        <v>-279.58800000000002</v>
      </c>
      <c r="AD4109" s="42">
        <f t="shared" si="1364"/>
        <v>-37.393944256043596</v>
      </c>
      <c r="AE4109" s="15">
        <f t="shared" si="1365"/>
        <v>30.315824901583369</v>
      </c>
      <c r="AF4109" s="15">
        <f t="shared" si="1366"/>
        <v>25.007310087739484</v>
      </c>
      <c r="AG4109" s="15">
        <f t="shared" si="1354"/>
        <v>72.356438453372107</v>
      </c>
      <c r="AH4109" s="15">
        <f t="shared" si="1347"/>
        <v>-37.394167805455879</v>
      </c>
      <c r="AI4109" s="17">
        <f t="shared" si="1355"/>
        <v>1.1951501972299194</v>
      </c>
      <c r="AJ4109" s="17">
        <f t="shared" si="1356"/>
        <v>0.85421260252933062</v>
      </c>
      <c r="AK4109" s="17">
        <f t="shared" si="1357"/>
        <v>0.79111919068195535</v>
      </c>
      <c r="AL4109" s="17">
        <f t="shared" si="1358"/>
        <v>0.79572708431718098</v>
      </c>
      <c r="AM4109" s="17">
        <f t="shared" si="1359"/>
        <v>0.75642222007020354</v>
      </c>
      <c r="AN4109" s="17">
        <f t="shared" si="1360"/>
        <v>0.85421260252933062</v>
      </c>
      <c r="AO4109" s="17">
        <f>INDEX($AN$10:$AN$2627,MATCH(C4109+1/24,$C$10:$C$2627,1))-INDEX($AN$10:$AN$2627,MATCH(C4109,$C$10:$C$2627,1))</f>
        <v>0</v>
      </c>
      <c r="AP4109" s="17">
        <f t="shared" si="1361"/>
        <v>7.5642222007020354</v>
      </c>
      <c r="AQ4109" s="17">
        <f t="shared" si="1362"/>
        <v>11.951501972299194</v>
      </c>
      <c r="AR4109" s="17">
        <f t="shared" si="1363"/>
        <v>20.011549605334785</v>
      </c>
    </row>
    <row r="4110" spans="2:44" x14ac:dyDescent="0.25">
      <c r="B4110">
        <f>INDEX(RawData!$A$2:$A$1048576,MATCH(FmtData!$B$4+(ROW()-10),RawData!$A$2:$A$1048576,0))</f>
        <v>4502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815972222</v>
      </c>
      <c r="D4110" s="47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110">
        <f>INDEX(RawData!D$2:D$1048576,MATCH(FmtData!$B$4+(ROW()-10),RawData!$A$2:$A$1048576,0))</f>
        <v>2903.37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6.4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7.9</v>
      </c>
      <c r="M4110">
        <f>INDEX(RawData!L$2:L$1048576,MATCH(FmtData!$B$4+(ROW()-10),RawData!$A$2:$A$1048576,0))</f>
        <v>22.8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5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745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2.5214</v>
      </c>
      <c r="V4110">
        <f>INDEX(RawData!U$2:U$1048576,MATCH(FmtData!$B$4+(ROW()-10),RawData!$A$2:$A$1048576,0))</f>
        <v>13.3667</v>
      </c>
      <c r="W4110" s="8">
        <f t="shared" si="1348"/>
        <v>0.84529999999999994</v>
      </c>
      <c r="X4110" s="8">
        <f t="shared" si="1349"/>
        <v>-0.30214061999999992</v>
      </c>
      <c r="Y4110" s="8">
        <f t="shared" si="1350"/>
        <v>-0.24831293999999998</v>
      </c>
      <c r="Z4110" s="8">
        <f t="shared" si="1351"/>
        <v>10.194046135786381</v>
      </c>
      <c r="AA4110" s="8">
        <f t="shared" si="1352"/>
        <v>10.140218455786382</v>
      </c>
      <c r="AB4110" s="8">
        <f t="shared" si="1353"/>
        <v>10.167132295786381</v>
      </c>
      <c r="AC4110" s="6">
        <f t="shared" si="1367"/>
        <v>-279.58800000000002</v>
      </c>
      <c r="AD4110" s="42">
        <f t="shared" si="1364"/>
        <v>-37.393944256043596</v>
      </c>
      <c r="AE4110" s="15">
        <f t="shared" si="1365"/>
        <v>30.315824901583369</v>
      </c>
      <c r="AF4110" s="15">
        <f t="shared" si="1366"/>
        <v>25.007310087739484</v>
      </c>
      <c r="AG4110" s="15">
        <f t="shared" si="1354"/>
        <v>72.356438453372107</v>
      </c>
      <c r="AH4110" s="15">
        <f t="shared" si="1347"/>
        <v>-37.394167805455879</v>
      </c>
      <c r="AI4110" s="17">
        <f t="shared" si="1355"/>
        <v>1.1951501972299194</v>
      </c>
      <c r="AJ4110" s="17">
        <f t="shared" si="1356"/>
        <v>0.85421260252933062</v>
      </c>
      <c r="AK4110" s="17">
        <f t="shared" si="1357"/>
        <v>0.79111919068195535</v>
      </c>
      <c r="AL4110" s="17">
        <f t="shared" si="1358"/>
        <v>0.79572708431718098</v>
      </c>
      <c r="AM4110" s="17">
        <f t="shared" si="1359"/>
        <v>0.75642222007020354</v>
      </c>
      <c r="AN4110" s="17">
        <f t="shared" si="1360"/>
        <v>0.85421260252933062</v>
      </c>
      <c r="AO4110" s="17">
        <f>INDEX($AN$10:$AN$2627,MATCH(C4110+1/24,$C$10:$C$2627,1))-INDEX($AN$10:$AN$2627,MATCH(C4110,$C$10:$C$2627,1))</f>
        <v>0</v>
      </c>
      <c r="AP4110" s="17">
        <f t="shared" si="1361"/>
        <v>7.5642222007020354</v>
      </c>
      <c r="AQ4110" s="17">
        <f t="shared" si="1362"/>
        <v>11.951501972299194</v>
      </c>
      <c r="AR4110" s="17">
        <f t="shared" si="1363"/>
        <v>20.017961707267283</v>
      </c>
    </row>
    <row r="4111" spans="2:44" x14ac:dyDescent="0.25">
      <c r="B4111">
        <f>INDEX(RawData!$A$2:$A$1048576,MATCH(FmtData!$B$4+(ROW()-10),RawData!$A$2:$A$1048576,0))</f>
        <v>4503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8182870373</v>
      </c>
      <c r="D4111" s="47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111">
        <f>INDEX(RawData!D$2:D$1048576,MATCH(FmtData!$B$4+(ROW()-10),RawData!$A$2:$A$1048576,0))</f>
        <v>2904.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6.4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7.9</v>
      </c>
      <c r="M4111">
        <f>INDEX(RawData!L$2:L$1048576,MATCH(FmtData!$B$4+(ROW()-10),RawData!$A$2:$A$1048576,0))</f>
        <v>22.7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5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745</v>
      </c>
      <c r="R4111">
        <f>INDEX(RawData!Q$2:Q$1048576,MATCH(FmtData!$B$4+(ROW()-10),RawData!$A$2:$A$1048576,0))</f>
        <v>1.8310500000000001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2.4954</v>
      </c>
      <c r="V4111">
        <f>INDEX(RawData!U$2:U$1048576,MATCH(FmtData!$B$4+(ROW()-10),RawData!$A$2:$A$1048576,0))</f>
        <v>13.3667</v>
      </c>
      <c r="W4111" s="8">
        <f t="shared" si="1348"/>
        <v>0.87129999999999974</v>
      </c>
      <c r="X4111" s="8">
        <f t="shared" si="1349"/>
        <v>-0.30214061999999992</v>
      </c>
      <c r="Y4111" s="8">
        <f t="shared" si="1350"/>
        <v>-0.24831293999999998</v>
      </c>
      <c r="Z4111" s="8">
        <f t="shared" si="1351"/>
        <v>10.194046135786381</v>
      </c>
      <c r="AA4111" s="8">
        <f t="shared" si="1352"/>
        <v>10.140218455786382</v>
      </c>
      <c r="AB4111" s="8">
        <f t="shared" si="1353"/>
        <v>10.167132295786381</v>
      </c>
      <c r="AC4111" s="6">
        <f t="shared" si="1367"/>
        <v>-279.58800000000002</v>
      </c>
      <c r="AD4111" s="42">
        <f t="shared" si="1364"/>
        <v>-37.393944256043596</v>
      </c>
      <c r="AE4111" s="15">
        <f t="shared" si="1365"/>
        <v>30.315824901583369</v>
      </c>
      <c r="AF4111" s="15">
        <f t="shared" si="1366"/>
        <v>25.007310087739484</v>
      </c>
      <c r="AG4111" s="15">
        <f t="shared" si="1354"/>
        <v>72.356438453372107</v>
      </c>
      <c r="AH4111" s="15">
        <f t="shared" si="1347"/>
        <v>-37.394167805455879</v>
      </c>
      <c r="AI4111" s="17">
        <f t="shared" si="1355"/>
        <v>1.1951501972299194</v>
      </c>
      <c r="AJ4111" s="17">
        <f t="shared" si="1356"/>
        <v>0.85421260252933062</v>
      </c>
      <c r="AK4111" s="17">
        <f t="shared" si="1357"/>
        <v>0.79111919068195535</v>
      </c>
      <c r="AL4111" s="17">
        <f t="shared" si="1358"/>
        <v>0.79572708431718098</v>
      </c>
      <c r="AM4111" s="17">
        <f t="shared" si="1359"/>
        <v>0.75642222007020354</v>
      </c>
      <c r="AN4111" s="17">
        <f t="shared" si="1360"/>
        <v>0.85421260252933062</v>
      </c>
      <c r="AO4111" s="17">
        <f>INDEX($AN$10:$AN$2627,MATCH(C4111+1/24,$C$10:$C$2627,1))-INDEX($AN$10:$AN$2627,MATCH(C4111,$C$10:$C$2627,1))</f>
        <v>0</v>
      </c>
      <c r="AP4111" s="17">
        <f t="shared" si="1361"/>
        <v>7.5642222007020354</v>
      </c>
      <c r="AQ4111" s="17">
        <f t="shared" si="1362"/>
        <v>11.951501972299194</v>
      </c>
      <c r="AR4111" s="17">
        <f t="shared" si="1363"/>
        <v>20.024373809199783</v>
      </c>
    </row>
    <row r="4112" spans="2:44" x14ac:dyDescent="0.25">
      <c r="B4112">
        <f>INDEX(RawData!$A$2:$A$1048576,MATCH(FmtData!$B$4+(ROW()-10),RawData!$A$2:$A$1048576,0))</f>
        <v>4504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8206018519</v>
      </c>
      <c r="D4112" s="47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112">
        <f>INDEX(RawData!D$2:D$1048576,MATCH(FmtData!$B$4+(ROW()-10),RawData!$A$2:$A$1048576,0))</f>
        <v>2904.3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42.372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6.3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7.9</v>
      </c>
      <c r="M4112">
        <f>INDEX(RawData!L$2:L$1048576,MATCH(FmtData!$B$4+(ROW()-10),RawData!$A$2:$A$1048576,0))</f>
        <v>22.7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5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745</v>
      </c>
      <c r="R4112">
        <f>INDEX(RawData!Q$2:Q$1048576,MATCH(FmtData!$B$4+(ROW()-10),RawData!$A$2:$A$1048576,0))</f>
        <v>2.4414100000000002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2.4802</v>
      </c>
      <c r="V4112">
        <f>INDEX(RawData!U$2:U$1048576,MATCH(FmtData!$B$4+(ROW()-10),RawData!$A$2:$A$1048576,0))</f>
        <v>13.3667</v>
      </c>
      <c r="W4112" s="8">
        <f t="shared" si="1348"/>
        <v>0.88649999999999984</v>
      </c>
      <c r="X4112" s="8">
        <f t="shared" si="1349"/>
        <v>-0.30214061999999992</v>
      </c>
      <c r="Y4112" s="8">
        <f t="shared" si="1350"/>
        <v>-0.24831293999999998</v>
      </c>
      <c r="Z4112" s="8">
        <f t="shared" si="1351"/>
        <v>10.194046135786381</v>
      </c>
      <c r="AA4112" s="8">
        <f t="shared" si="1352"/>
        <v>10.140218455786382</v>
      </c>
      <c r="AB4112" s="8">
        <f t="shared" si="1353"/>
        <v>10.167132295786381</v>
      </c>
      <c r="AC4112" s="6">
        <f t="shared" si="1367"/>
        <v>-279.58800000000002</v>
      </c>
      <c r="AD4112" s="42">
        <f t="shared" si="1364"/>
        <v>-37.393944256043596</v>
      </c>
      <c r="AE4112" s="15">
        <f t="shared" si="1365"/>
        <v>30.315824901583369</v>
      </c>
      <c r="AF4112" s="15">
        <f t="shared" si="1366"/>
        <v>25.007310087739484</v>
      </c>
      <c r="AG4112" s="15">
        <f t="shared" si="1354"/>
        <v>72.356438453372107</v>
      </c>
      <c r="AH4112" s="15">
        <f t="shared" si="1347"/>
        <v>-37.394167805455879</v>
      </c>
      <c r="AI4112" s="17">
        <f t="shared" si="1355"/>
        <v>1.1951501972299194</v>
      </c>
      <c r="AJ4112" s="17">
        <f t="shared" si="1356"/>
        <v>0.85421260252933062</v>
      </c>
      <c r="AK4112" s="17">
        <f t="shared" si="1357"/>
        <v>0.79111919068195535</v>
      </c>
      <c r="AL4112" s="17">
        <f t="shared" si="1358"/>
        <v>0.79572708431718098</v>
      </c>
      <c r="AM4112" s="17">
        <f t="shared" si="1359"/>
        <v>0.75642222007020354</v>
      </c>
      <c r="AN4112" s="17">
        <f t="shared" si="1360"/>
        <v>0.85421260252933062</v>
      </c>
      <c r="AO4112" s="17">
        <f>INDEX($AN$10:$AN$2627,MATCH(C4112+1/24,$C$10:$C$2627,1))-INDEX($AN$10:$AN$2627,MATCH(C4112,$C$10:$C$2627,1))</f>
        <v>0</v>
      </c>
      <c r="AP4112" s="17">
        <f t="shared" si="1361"/>
        <v>7.5642222007020354</v>
      </c>
      <c r="AQ4112" s="17">
        <f t="shared" si="1362"/>
        <v>11.951501972299194</v>
      </c>
      <c r="AR4112" s="17">
        <f t="shared" si="1363"/>
        <v>20.024373809199783</v>
      </c>
    </row>
    <row r="4113" spans="2:44" x14ac:dyDescent="0.25">
      <c r="B4113">
        <f>INDEX(RawData!$A$2:$A$1048576,MATCH(FmtData!$B$4+(ROW()-10),RawData!$A$2:$A$1048576,0))</f>
        <v>4505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8229166666</v>
      </c>
      <c r="D4113" s="47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113">
        <f>INDEX(RawData!D$2:D$1048576,MATCH(FmtData!$B$4+(ROW()-10),RawData!$A$2:$A$1048576,0))</f>
        <v>2904.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6.3</v>
      </c>
      <c r="K4113">
        <f>INDEX(RawData!J$2:J$1048576,MATCH(FmtData!$B$4+(ROW()-10),RawData!$A$2:$A$1048576,0))</f>
        <v>195.2</v>
      </c>
      <c r="L4113">
        <f>INDEX(RawData!K$2:K$1048576,MATCH(FmtData!$B$4+(ROW()-10),RawData!$A$2:$A$1048576,0))</f>
        <v>27.9</v>
      </c>
      <c r="M4113">
        <f>INDEX(RawData!L$2:L$1048576,MATCH(FmtData!$B$4+(ROW()-10),RawData!$A$2:$A$1048576,0))</f>
        <v>22.7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6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745</v>
      </c>
      <c r="R4113">
        <f>INDEX(RawData!Q$2:Q$1048576,MATCH(FmtData!$B$4+(ROW()-10),RawData!$A$2:$A$1048576,0))</f>
        <v>2.4414100000000002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2.4619</v>
      </c>
      <c r="V4113">
        <f>INDEX(RawData!U$2:U$1048576,MATCH(FmtData!$B$4+(ROW()-10),RawData!$A$2:$A$1048576,0))</f>
        <v>13.3362</v>
      </c>
      <c r="W4113" s="8">
        <f t="shared" si="1348"/>
        <v>0.87429999999999986</v>
      </c>
      <c r="X4113" s="8">
        <f t="shared" si="1349"/>
        <v>-0.30214061999999992</v>
      </c>
      <c r="Y4113" s="8">
        <f t="shared" si="1350"/>
        <v>-0.24831293999999998</v>
      </c>
      <c r="Z4113" s="8">
        <f t="shared" si="1351"/>
        <v>10.194046135786381</v>
      </c>
      <c r="AA4113" s="8">
        <f t="shared" si="1352"/>
        <v>10.140218455786382</v>
      </c>
      <c r="AB4113" s="8">
        <f t="shared" si="1353"/>
        <v>10.167132295786381</v>
      </c>
      <c r="AC4113" s="6">
        <f t="shared" si="1367"/>
        <v>-279.58800000000002</v>
      </c>
      <c r="AD4113" s="42">
        <f t="shared" si="1364"/>
        <v>-37.393944256043596</v>
      </c>
      <c r="AE4113" s="15">
        <f t="shared" si="1365"/>
        <v>30.315824901583369</v>
      </c>
      <c r="AF4113" s="15">
        <f t="shared" si="1366"/>
        <v>25.007310087739484</v>
      </c>
      <c r="AG4113" s="15">
        <f t="shared" si="1354"/>
        <v>72.356438453372107</v>
      </c>
      <c r="AH4113" s="15">
        <f t="shared" si="1347"/>
        <v>-37.394167805455879</v>
      </c>
      <c r="AI4113" s="17">
        <f t="shared" si="1355"/>
        <v>1.1951501972299194</v>
      </c>
      <c r="AJ4113" s="17">
        <f t="shared" si="1356"/>
        <v>0.85421260252933062</v>
      </c>
      <c r="AK4113" s="17">
        <f t="shared" si="1357"/>
        <v>0.79111919068195535</v>
      </c>
      <c r="AL4113" s="17">
        <f t="shared" si="1358"/>
        <v>0.79572708431718098</v>
      </c>
      <c r="AM4113" s="17">
        <f t="shared" si="1359"/>
        <v>0.75642222007020354</v>
      </c>
      <c r="AN4113" s="17">
        <f t="shared" si="1360"/>
        <v>0.85421260252933062</v>
      </c>
      <c r="AO4113" s="17">
        <f>INDEX($AN$10:$AN$2627,MATCH(C4113+1/24,$C$10:$C$2627,1))-INDEX($AN$10:$AN$2627,MATCH(C4113,$C$10:$C$2627,1))</f>
        <v>0</v>
      </c>
      <c r="AP4113" s="17">
        <f t="shared" si="1361"/>
        <v>7.5642222007020354</v>
      </c>
      <c r="AQ4113" s="17">
        <f t="shared" si="1362"/>
        <v>11.951501972299194</v>
      </c>
      <c r="AR4113" s="17">
        <f t="shared" si="1363"/>
        <v>20.024373809199783</v>
      </c>
    </row>
    <row r="4114" spans="2:44" x14ac:dyDescent="0.25">
      <c r="B4114">
        <f>INDEX(RawData!$A$2:$A$1048576,MATCH(FmtData!$B$4+(ROW()-10),RawData!$A$2:$A$1048576,0))</f>
        <v>4506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8252314812</v>
      </c>
      <c r="D4114" s="47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114">
        <f>INDEX(RawData!D$2:D$1048576,MATCH(FmtData!$B$4+(ROW()-10),RawData!$A$2:$A$1048576,0))</f>
        <v>2904.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42.372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6.2</v>
      </c>
      <c r="K4114">
        <f>INDEX(RawData!J$2:J$1048576,MATCH(FmtData!$B$4+(ROW()-10),RawData!$A$2:$A$1048576,0))</f>
        <v>195.2</v>
      </c>
      <c r="L4114">
        <f>INDEX(RawData!K$2:K$1048576,MATCH(FmtData!$B$4+(ROW()-10),RawData!$A$2:$A$1048576,0))</f>
        <v>28</v>
      </c>
      <c r="M4114">
        <f>INDEX(RawData!L$2:L$1048576,MATCH(FmtData!$B$4+(ROW()-10),RawData!$A$2:$A$1048576,0))</f>
        <v>22.7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5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745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2.442</v>
      </c>
      <c r="V4114">
        <f>INDEX(RawData!U$2:U$1048576,MATCH(FmtData!$B$4+(ROW()-10),RawData!$A$2:$A$1048576,0))</f>
        <v>13.3362</v>
      </c>
      <c r="W4114" s="8">
        <f t="shared" si="1348"/>
        <v>0.89419999999999966</v>
      </c>
      <c r="X4114" s="8">
        <f t="shared" si="1349"/>
        <v>-0.30214061999999992</v>
      </c>
      <c r="Y4114" s="8">
        <f t="shared" si="1350"/>
        <v>-0.24831293999999998</v>
      </c>
      <c r="Z4114" s="8">
        <f t="shared" si="1351"/>
        <v>10.194046135786381</v>
      </c>
      <c r="AA4114" s="8">
        <f t="shared" si="1352"/>
        <v>10.140218455786382</v>
      </c>
      <c r="AB4114" s="8">
        <f t="shared" si="1353"/>
        <v>10.167132295786381</v>
      </c>
      <c r="AC4114" s="6">
        <f t="shared" si="1367"/>
        <v>-279.58800000000002</v>
      </c>
      <c r="AD4114" s="42">
        <f t="shared" si="1364"/>
        <v>-37.393944256043596</v>
      </c>
      <c r="AE4114" s="15">
        <f t="shared" si="1365"/>
        <v>30.315824901583369</v>
      </c>
      <c r="AF4114" s="15">
        <f t="shared" si="1366"/>
        <v>25.007310087739484</v>
      </c>
      <c r="AG4114" s="15">
        <f t="shared" si="1354"/>
        <v>72.356438453372107</v>
      </c>
      <c r="AH4114" s="15">
        <f t="shared" si="1347"/>
        <v>-37.394167805455879</v>
      </c>
      <c r="AI4114" s="17">
        <f t="shared" si="1355"/>
        <v>1.1951501972299194</v>
      </c>
      <c r="AJ4114" s="17">
        <f t="shared" si="1356"/>
        <v>0.85421260252933062</v>
      </c>
      <c r="AK4114" s="17">
        <f t="shared" si="1357"/>
        <v>0.79111919068195535</v>
      </c>
      <c r="AL4114" s="17">
        <f t="shared" si="1358"/>
        <v>0.79572708431718098</v>
      </c>
      <c r="AM4114" s="17">
        <f t="shared" si="1359"/>
        <v>0.75642222007020354</v>
      </c>
      <c r="AN4114" s="17">
        <f t="shared" si="1360"/>
        <v>0.85421260252933062</v>
      </c>
      <c r="AO4114" s="17">
        <f>INDEX($AN$10:$AN$2627,MATCH(C4114+1/24,$C$10:$C$2627,1))-INDEX($AN$10:$AN$2627,MATCH(C4114,$C$10:$C$2627,1))</f>
        <v>0</v>
      </c>
      <c r="AP4114" s="17">
        <f t="shared" si="1361"/>
        <v>7.5642222007020354</v>
      </c>
      <c r="AQ4114" s="17">
        <f t="shared" si="1362"/>
        <v>11.951501972299194</v>
      </c>
      <c r="AR4114" s="17">
        <f t="shared" si="1363"/>
        <v>20.024373809199783</v>
      </c>
    </row>
    <row r="4115" spans="2:44" x14ac:dyDescent="0.25">
      <c r="B4115">
        <f>INDEX(RawData!$A$2:$A$1048576,MATCH(FmtData!$B$4+(ROW()-10),RawData!$A$2:$A$1048576,0))</f>
        <v>4507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8275462966</v>
      </c>
      <c r="D4115" s="47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6.2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7.9</v>
      </c>
      <c r="M4115">
        <f>INDEX(RawData!L$2:L$1048576,MATCH(FmtData!$B$4+(ROW()-10),RawData!$A$2:$A$1048576,0))</f>
        <v>22.7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6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745</v>
      </c>
      <c r="R4115">
        <f>INDEX(RawData!Q$2:Q$1048576,MATCH(FmtData!$B$4+(ROW()-10),RawData!$A$2:$A$1048576,0))</f>
        <v>1.8310500000000001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2.4115</v>
      </c>
      <c r="V4115">
        <f>INDEX(RawData!U$2:U$1048576,MATCH(FmtData!$B$4+(ROW()-10),RawData!$A$2:$A$1048576,0))</f>
        <v>13.2904</v>
      </c>
      <c r="W4115" s="8">
        <f t="shared" si="1348"/>
        <v>0.87889999999999979</v>
      </c>
      <c r="X4115" s="8">
        <f t="shared" si="1349"/>
        <v>-0.30214061999999992</v>
      </c>
      <c r="Y4115" s="8">
        <f t="shared" si="1350"/>
        <v>-0.24831293999999998</v>
      </c>
      <c r="Z4115" s="8">
        <f t="shared" si="1351"/>
        <v>10.194046135786381</v>
      </c>
      <c r="AA4115" s="8">
        <f t="shared" si="1352"/>
        <v>10.140218455786382</v>
      </c>
      <c r="AB4115" s="8">
        <f t="shared" si="1353"/>
        <v>10.167132295786381</v>
      </c>
      <c r="AC4115" s="6">
        <f t="shared" si="1367"/>
        <v>-279.58800000000002</v>
      </c>
      <c r="AD4115" s="42">
        <f t="shared" si="1364"/>
        <v>-37.393944256043596</v>
      </c>
      <c r="AE4115" s="15">
        <f t="shared" si="1365"/>
        <v>30.315824901583369</v>
      </c>
      <c r="AF4115" s="15">
        <f t="shared" si="1366"/>
        <v>25.007310087739484</v>
      </c>
      <c r="AG4115" s="15">
        <f t="shared" si="1354"/>
        <v>72.356438453372107</v>
      </c>
      <c r="AH4115" s="15">
        <f t="shared" si="1347"/>
        <v>-37.394167805455879</v>
      </c>
      <c r="AI4115" s="17">
        <f t="shared" si="1355"/>
        <v>1.1951501972299194</v>
      </c>
      <c r="AJ4115" s="17">
        <f t="shared" si="1356"/>
        <v>0.85421260252933062</v>
      </c>
      <c r="AK4115" s="17">
        <f t="shared" si="1357"/>
        <v>0.79111919068195535</v>
      </c>
      <c r="AL4115" s="17">
        <f t="shared" si="1358"/>
        <v>0.79572708431718098</v>
      </c>
      <c r="AM4115" s="17">
        <f t="shared" si="1359"/>
        <v>0.75642222007020354</v>
      </c>
      <c r="AN4115" s="17">
        <f t="shared" si="1360"/>
        <v>0.85421260252933062</v>
      </c>
      <c r="AO4115" s="17">
        <f>INDEX($AN$10:$AN$2627,MATCH(C4115+1/24,$C$10:$C$2627,1))-INDEX($AN$10:$AN$2627,MATCH(C4115,$C$10:$C$2627,1))</f>
        <v>0</v>
      </c>
      <c r="AP4115" s="17">
        <f t="shared" si="1361"/>
        <v>7.5642222007020354</v>
      </c>
      <c r="AQ4115" s="17">
        <f t="shared" si="1362"/>
        <v>11.951501972299194</v>
      </c>
      <c r="AR4115" s="17">
        <f t="shared" si="1363"/>
        <v>20.030785911132281</v>
      </c>
    </row>
    <row r="4116" spans="2:44" x14ac:dyDescent="0.25">
      <c r="B4116">
        <f>INDEX(RawData!$A$2:$A$1048576,MATCH(FmtData!$B$4+(ROW()-10),RawData!$A$2:$A$1048576,0))</f>
        <v>4508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8298611112</v>
      </c>
      <c r="D4116" s="47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116">
        <f>INDEX(RawData!D$2:D$1048576,MATCH(FmtData!$B$4+(ROW()-10),RawData!$A$2:$A$1048576,0))</f>
        <v>2905.23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6.1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7.9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6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745</v>
      </c>
      <c r="R4116">
        <f>INDEX(RawData!Q$2:Q$1048576,MATCH(FmtData!$B$4+(ROW()-10),RawData!$A$2:$A$1048576,0))</f>
        <v>2.4414100000000002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2.3932</v>
      </c>
      <c r="V4116">
        <f>INDEX(RawData!U$2:U$1048576,MATCH(FmtData!$B$4+(ROW()-10),RawData!$A$2:$A$1048576,0))</f>
        <v>13.2904</v>
      </c>
      <c r="W4116" s="8">
        <f t="shared" si="1348"/>
        <v>0.89719999999999978</v>
      </c>
      <c r="X4116" s="8">
        <f t="shared" si="1349"/>
        <v>-0.30214061999999992</v>
      </c>
      <c r="Y4116" s="8">
        <f t="shared" si="1350"/>
        <v>-0.24831293999999998</v>
      </c>
      <c r="Z4116" s="8">
        <f t="shared" si="1351"/>
        <v>10.194046135786381</v>
      </c>
      <c r="AA4116" s="8">
        <f t="shared" si="1352"/>
        <v>10.140218455786382</v>
      </c>
      <c r="AB4116" s="8">
        <f t="shared" si="1353"/>
        <v>10.167132295786381</v>
      </c>
      <c r="AC4116" s="6">
        <f t="shared" si="1367"/>
        <v>-279.58800000000002</v>
      </c>
      <c r="AD4116" s="42">
        <f t="shared" si="1364"/>
        <v>-37.393944256043596</v>
      </c>
      <c r="AE4116" s="15">
        <f t="shared" si="1365"/>
        <v>30.315824901583369</v>
      </c>
      <c r="AF4116" s="15">
        <f t="shared" si="1366"/>
        <v>25.007310087739484</v>
      </c>
      <c r="AG4116" s="15">
        <f t="shared" si="1354"/>
        <v>72.356438453372107</v>
      </c>
      <c r="AH4116" s="15">
        <f t="shared" si="1347"/>
        <v>-37.394167805455879</v>
      </c>
      <c r="AI4116" s="17">
        <f t="shared" si="1355"/>
        <v>1.1951501972299194</v>
      </c>
      <c r="AJ4116" s="17">
        <f t="shared" si="1356"/>
        <v>0.85421260252933062</v>
      </c>
      <c r="AK4116" s="17">
        <f t="shared" si="1357"/>
        <v>0.79111919068195535</v>
      </c>
      <c r="AL4116" s="17">
        <f t="shared" si="1358"/>
        <v>0.79572708431718098</v>
      </c>
      <c r="AM4116" s="17">
        <f t="shared" si="1359"/>
        <v>0.75642222007020354</v>
      </c>
      <c r="AN4116" s="17">
        <f t="shared" si="1360"/>
        <v>0.85421260252933062</v>
      </c>
      <c r="AO4116" s="17">
        <f>INDEX($AN$10:$AN$2627,MATCH(C4116+1/24,$C$10:$C$2627,1))-INDEX($AN$10:$AN$2627,MATCH(C4116,$C$10:$C$2627,1))</f>
        <v>0</v>
      </c>
      <c r="AP4116" s="17">
        <f t="shared" si="1361"/>
        <v>7.5642222007020354</v>
      </c>
      <c r="AQ4116" s="17">
        <f t="shared" si="1362"/>
        <v>11.951501972299194</v>
      </c>
      <c r="AR4116" s="17">
        <f t="shared" si="1363"/>
        <v>20.030785911132281</v>
      </c>
    </row>
    <row r="4117" spans="2:44" x14ac:dyDescent="0.25">
      <c r="B4117">
        <f>INDEX(RawData!$A$2:$A$1048576,MATCH(FmtData!$B$4+(ROW()-10),RawData!$A$2:$A$1048576,0))</f>
        <v>4509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8321759258</v>
      </c>
      <c r="D4117" s="47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6</v>
      </c>
      <c r="K4117">
        <f>INDEX(RawData!J$2:J$1048576,MATCH(FmtData!$B$4+(ROW()-10),RawData!$A$2:$A$1048576,0))</f>
        <v>194.9</v>
      </c>
      <c r="L4117">
        <f>INDEX(RawData!K$2:K$1048576,MATCH(FmtData!$B$4+(ROW()-10),RawData!$A$2:$A$1048576,0))</f>
        <v>27.8</v>
      </c>
      <c r="M4117">
        <f>INDEX(RawData!L$2:L$1048576,MATCH(FmtData!$B$4+(ROW()-10),RawData!$A$2:$A$1048576,0))</f>
        <v>22.8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6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745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2.381</v>
      </c>
      <c r="V4117">
        <f>INDEX(RawData!U$2:U$1048576,MATCH(FmtData!$B$4+(ROW()-10),RawData!$A$2:$A$1048576,0))</f>
        <v>13.1836</v>
      </c>
      <c r="W4117" s="8">
        <f t="shared" si="1348"/>
        <v>0.80259999999999998</v>
      </c>
      <c r="X4117" s="8">
        <f t="shared" si="1349"/>
        <v>-0.30214061999999992</v>
      </c>
      <c r="Y4117" s="8">
        <f t="shared" si="1350"/>
        <v>-0.24831293999999998</v>
      </c>
      <c r="Z4117" s="8">
        <f t="shared" si="1351"/>
        <v>10.194046135786381</v>
      </c>
      <c r="AA4117" s="8">
        <f t="shared" si="1352"/>
        <v>10.140218455786382</v>
      </c>
      <c r="AB4117" s="8">
        <f t="shared" si="1353"/>
        <v>10.167132295786381</v>
      </c>
      <c r="AC4117" s="6">
        <f t="shared" si="1367"/>
        <v>-279.58800000000002</v>
      </c>
      <c r="AD4117" s="42">
        <f t="shared" si="1364"/>
        <v>-37.393944256043596</v>
      </c>
      <c r="AE4117" s="15">
        <f t="shared" si="1365"/>
        <v>30.315824901583369</v>
      </c>
      <c r="AF4117" s="15">
        <f t="shared" si="1366"/>
        <v>25.007310087739484</v>
      </c>
      <c r="AG4117" s="15">
        <f t="shared" si="1354"/>
        <v>72.356438453372107</v>
      </c>
      <c r="AH4117" s="15">
        <f t="shared" si="1347"/>
        <v>-37.394167805455879</v>
      </c>
      <c r="AI4117" s="17">
        <f t="shared" si="1355"/>
        <v>1.1951501972299194</v>
      </c>
      <c r="AJ4117" s="17">
        <f t="shared" si="1356"/>
        <v>0.85421260252933062</v>
      </c>
      <c r="AK4117" s="17">
        <f t="shared" si="1357"/>
        <v>0.79111919068195535</v>
      </c>
      <c r="AL4117" s="17">
        <f t="shared" si="1358"/>
        <v>0.79572708431718098</v>
      </c>
      <c r="AM4117" s="17">
        <f t="shared" si="1359"/>
        <v>0.75642222007020354</v>
      </c>
      <c r="AN4117" s="17">
        <f t="shared" si="1360"/>
        <v>0.85421260252933062</v>
      </c>
      <c r="AO4117" s="17">
        <f>INDEX($AN$10:$AN$2627,MATCH(C4117+1/24,$C$10:$C$2627,1))-INDEX($AN$10:$AN$2627,MATCH(C4117,$C$10:$C$2627,1))</f>
        <v>0</v>
      </c>
      <c r="AP4117" s="17">
        <f t="shared" si="1361"/>
        <v>7.5642222007020354</v>
      </c>
      <c r="AQ4117" s="17">
        <f t="shared" si="1362"/>
        <v>11.951501972299194</v>
      </c>
      <c r="AR4117" s="17">
        <f t="shared" si="1363"/>
        <v>20.030785911132281</v>
      </c>
    </row>
    <row r="4118" spans="2:44" x14ac:dyDescent="0.25">
      <c r="B4118">
        <f>INDEX(RawData!$A$2:$A$1048576,MATCH(FmtData!$B$4+(ROW()-10),RawData!$A$2:$A$1048576,0))</f>
        <v>4510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8344907404</v>
      </c>
      <c r="D4118" s="47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6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7.9</v>
      </c>
      <c r="M4118">
        <f>INDEX(RawData!L$2:L$1048576,MATCH(FmtData!$B$4+(ROW()-10),RawData!$A$2:$A$1048576,0))</f>
        <v>22.7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6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745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2.3505</v>
      </c>
      <c r="V4118">
        <f>INDEX(RawData!U$2:U$1048576,MATCH(FmtData!$B$4+(ROW()-10),RawData!$A$2:$A$1048576,0))</f>
        <v>13.1073</v>
      </c>
      <c r="W4118" s="8">
        <f t="shared" si="1348"/>
        <v>0.75680000000000014</v>
      </c>
      <c r="X4118" s="8">
        <f t="shared" si="1349"/>
        <v>-0.30214061999999992</v>
      </c>
      <c r="Y4118" s="8">
        <f t="shared" si="1350"/>
        <v>-0.24831293999999998</v>
      </c>
      <c r="Z4118" s="8">
        <f t="shared" si="1351"/>
        <v>10.194046135786381</v>
      </c>
      <c r="AA4118" s="8">
        <f t="shared" si="1352"/>
        <v>10.140218455786382</v>
      </c>
      <c r="AB4118" s="8">
        <f t="shared" si="1353"/>
        <v>10.167132295786381</v>
      </c>
      <c r="AC4118" s="6">
        <f t="shared" si="1367"/>
        <v>-279.58800000000002</v>
      </c>
      <c r="AD4118" s="42">
        <f t="shared" si="1364"/>
        <v>-37.393944256043596</v>
      </c>
      <c r="AE4118" s="15">
        <f t="shared" si="1365"/>
        <v>30.315824901583369</v>
      </c>
      <c r="AF4118" s="15">
        <f t="shared" si="1366"/>
        <v>25.007310087739484</v>
      </c>
      <c r="AG4118" s="15">
        <f t="shared" si="1354"/>
        <v>72.356438453372107</v>
      </c>
      <c r="AH4118" s="15">
        <f t="shared" si="1347"/>
        <v>-37.394167805455879</v>
      </c>
      <c r="AI4118" s="17">
        <f t="shared" si="1355"/>
        <v>1.1951501972299194</v>
      </c>
      <c r="AJ4118" s="17">
        <f t="shared" si="1356"/>
        <v>0.85421260252933062</v>
      </c>
      <c r="AK4118" s="17">
        <f t="shared" si="1357"/>
        <v>0.79111919068195535</v>
      </c>
      <c r="AL4118" s="17">
        <f t="shared" si="1358"/>
        <v>0.79572708431718098</v>
      </c>
      <c r="AM4118" s="17">
        <f t="shared" si="1359"/>
        <v>0.75642222007020354</v>
      </c>
      <c r="AN4118" s="17">
        <f t="shared" si="1360"/>
        <v>0.85421260252933062</v>
      </c>
      <c r="AO4118" s="17">
        <f>INDEX($AN$10:$AN$2627,MATCH(C4118+1/24,$C$10:$C$2627,1))-INDEX($AN$10:$AN$2627,MATCH(C4118,$C$10:$C$2627,1))</f>
        <v>0</v>
      </c>
      <c r="AP4118" s="17">
        <f t="shared" si="1361"/>
        <v>7.5642222007020354</v>
      </c>
      <c r="AQ4118" s="17">
        <f t="shared" si="1362"/>
        <v>11.951501972299194</v>
      </c>
      <c r="AR4118" s="17">
        <f t="shared" si="1363"/>
        <v>20.030785911132281</v>
      </c>
    </row>
    <row r="4119" spans="2:44" x14ac:dyDescent="0.25">
      <c r="B4119">
        <f>INDEX(RawData!$A$2:$A$1048576,MATCH(FmtData!$B$4+(ROW()-10),RawData!$A$2:$A$1048576,0))</f>
        <v>4511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8368055558</v>
      </c>
      <c r="D4119" s="47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5.9</v>
      </c>
      <c r="K4119">
        <f>INDEX(RawData!J$2:J$1048576,MATCH(FmtData!$B$4+(ROW()-10),RawData!$A$2:$A$1048576,0))</f>
        <v>194.6</v>
      </c>
      <c r="L4119">
        <f>INDEX(RawData!K$2:K$1048576,MATCH(FmtData!$B$4+(ROW()-10),RawData!$A$2:$A$1048576,0))</f>
        <v>27.8</v>
      </c>
      <c r="M4119">
        <f>INDEX(RawData!L$2:L$1048576,MATCH(FmtData!$B$4+(ROW()-10),RawData!$A$2:$A$1048576,0))</f>
        <v>22.7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6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745</v>
      </c>
      <c r="R4119">
        <f>INDEX(RawData!Q$2:Q$1048576,MATCH(FmtData!$B$4+(ROW()-10),RawData!$A$2:$A$1048576,0))</f>
        <v>1.8310500000000001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2.3398</v>
      </c>
      <c r="V4119">
        <f>INDEX(RawData!U$2:U$1048576,MATCH(FmtData!$B$4+(ROW()-10),RawData!$A$2:$A$1048576,0))</f>
        <v>13.1073</v>
      </c>
      <c r="W4119" s="8">
        <f t="shared" si="1348"/>
        <v>0.76750000000000007</v>
      </c>
      <c r="X4119" s="8">
        <f t="shared" si="1349"/>
        <v>-0.30214061999999992</v>
      </c>
      <c r="Y4119" s="8">
        <f t="shared" si="1350"/>
        <v>-0.24831293999999998</v>
      </c>
      <c r="Z4119" s="8">
        <f t="shared" si="1351"/>
        <v>10.194046135786381</v>
      </c>
      <c r="AA4119" s="8">
        <f t="shared" si="1352"/>
        <v>10.140218455786382</v>
      </c>
      <c r="AB4119" s="8">
        <f t="shared" si="1353"/>
        <v>10.167132295786381</v>
      </c>
      <c r="AC4119" s="6">
        <f t="shared" si="1367"/>
        <v>-279.58800000000002</v>
      </c>
      <c r="AD4119" s="42">
        <f t="shared" si="1364"/>
        <v>-37.393944256043596</v>
      </c>
      <c r="AE4119" s="15">
        <f t="shared" si="1365"/>
        <v>30.315824901583369</v>
      </c>
      <c r="AF4119" s="15">
        <f t="shared" si="1366"/>
        <v>25.007310087739484</v>
      </c>
      <c r="AG4119" s="15">
        <f t="shared" si="1354"/>
        <v>72.356438453372107</v>
      </c>
      <c r="AH4119" s="15">
        <f t="shared" si="1347"/>
        <v>-37.394167805455879</v>
      </c>
      <c r="AI4119" s="17">
        <f t="shared" si="1355"/>
        <v>1.1951501972299194</v>
      </c>
      <c r="AJ4119" s="17">
        <f t="shared" si="1356"/>
        <v>0.85421260252933062</v>
      </c>
      <c r="AK4119" s="17">
        <f t="shared" si="1357"/>
        <v>0.79111919068195535</v>
      </c>
      <c r="AL4119" s="17">
        <f t="shared" si="1358"/>
        <v>0.79572708431718098</v>
      </c>
      <c r="AM4119" s="17">
        <f t="shared" si="1359"/>
        <v>0.75642222007020354</v>
      </c>
      <c r="AN4119" s="17">
        <f t="shared" si="1360"/>
        <v>0.85421260252933062</v>
      </c>
      <c r="AO4119" s="17">
        <f>INDEX($AN$10:$AN$2627,MATCH(C4119+1/24,$C$10:$C$2627,1))-INDEX($AN$10:$AN$2627,MATCH(C4119,$C$10:$C$2627,1))</f>
        <v>0</v>
      </c>
      <c r="AP4119" s="17">
        <f t="shared" si="1361"/>
        <v>7.5642222007020354</v>
      </c>
      <c r="AQ4119" s="17">
        <f t="shared" si="1362"/>
        <v>11.951501972299194</v>
      </c>
      <c r="AR4119" s="17">
        <f t="shared" si="1363"/>
        <v>20.030785911132281</v>
      </c>
    </row>
    <row r="4120" spans="2:44" x14ac:dyDescent="0.25">
      <c r="B4120">
        <f>INDEX(RawData!$A$2:$A$1048576,MATCH(FmtData!$B$4+(ROW()-10),RawData!$A$2:$A$1048576,0))</f>
        <v>4512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8391203704</v>
      </c>
      <c r="D4120" s="47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42.372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5.8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8.1</v>
      </c>
      <c r="M4120">
        <f>INDEX(RawData!L$2:L$1048576,MATCH(FmtData!$B$4+(ROW()-10),RawData!$A$2:$A$1048576,0))</f>
        <v>22.7</v>
      </c>
      <c r="N4120">
        <f>INDEX(RawData!M$2:M$1048576,MATCH(FmtData!$B$4+(ROW()-10),RawData!$A$2:$A$1048576,0))</f>
        <v>21.8</v>
      </c>
      <c r="O4120">
        <f>INDEX(RawData!N$2:N$1048576,MATCH(FmtData!$B$4+(ROW()-10),RawData!$A$2:$A$1048576,0))</f>
        <v>171.6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745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2.3169</v>
      </c>
      <c r="V4120">
        <f>INDEX(RawData!U$2:U$1048576,MATCH(FmtData!$B$4+(ROW()-10),RawData!$A$2:$A$1048576,0))</f>
        <v>13.1378</v>
      </c>
      <c r="W4120" s="8">
        <f t="shared" si="1348"/>
        <v>0.82089999999999996</v>
      </c>
      <c r="X4120" s="8">
        <f t="shared" si="1349"/>
        <v>-0.30214061999999992</v>
      </c>
      <c r="Y4120" s="8">
        <f t="shared" si="1350"/>
        <v>-0.24831293999999998</v>
      </c>
      <c r="Z4120" s="8">
        <f t="shared" si="1351"/>
        <v>10.194046135786381</v>
      </c>
      <c r="AA4120" s="8">
        <f t="shared" si="1352"/>
        <v>10.140218455786382</v>
      </c>
      <c r="AB4120" s="8">
        <f t="shared" si="1353"/>
        <v>10.167132295786381</v>
      </c>
      <c r="AC4120" s="6">
        <f t="shared" si="1367"/>
        <v>-279.58800000000002</v>
      </c>
      <c r="AD4120" s="42">
        <f t="shared" si="1364"/>
        <v>-37.393944256043596</v>
      </c>
      <c r="AE4120" s="15">
        <f t="shared" si="1365"/>
        <v>30.315824901583369</v>
      </c>
      <c r="AF4120" s="15">
        <f t="shared" si="1366"/>
        <v>25.007310087739484</v>
      </c>
      <c r="AG4120" s="15">
        <f t="shared" si="1354"/>
        <v>72.356438453372107</v>
      </c>
      <c r="AH4120" s="15">
        <f t="shared" si="1347"/>
        <v>-37.394167805455879</v>
      </c>
      <c r="AI4120" s="17">
        <f t="shared" si="1355"/>
        <v>1.1951501972299194</v>
      </c>
      <c r="AJ4120" s="17">
        <f t="shared" si="1356"/>
        <v>0.85421260252933062</v>
      </c>
      <c r="AK4120" s="17">
        <f t="shared" si="1357"/>
        <v>0.79111919068195535</v>
      </c>
      <c r="AL4120" s="17">
        <f t="shared" si="1358"/>
        <v>0.79572708431718098</v>
      </c>
      <c r="AM4120" s="17">
        <f t="shared" si="1359"/>
        <v>0.75642222007020354</v>
      </c>
      <c r="AN4120" s="17">
        <f t="shared" si="1360"/>
        <v>0.85421260252933062</v>
      </c>
      <c r="AO4120" s="17">
        <f>INDEX($AN$10:$AN$2627,MATCH(C4120+1/24,$C$10:$C$2627,1))-INDEX($AN$10:$AN$2627,MATCH(C4120,$C$10:$C$2627,1))</f>
        <v>0</v>
      </c>
      <c r="AP4120" s="17">
        <f t="shared" si="1361"/>
        <v>7.5642222007020354</v>
      </c>
      <c r="AQ4120" s="17">
        <f t="shared" si="1362"/>
        <v>11.951501972299194</v>
      </c>
      <c r="AR4120" s="17">
        <f t="shared" si="1363"/>
        <v>20.030785911132281</v>
      </c>
    </row>
    <row r="4121" spans="2:44" x14ac:dyDescent="0.25">
      <c r="B4121">
        <f>INDEX(RawData!$A$2:$A$1048576,MATCH(FmtData!$B$4+(ROW()-10),RawData!$A$2:$A$1048576,0))</f>
        <v>4513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8414351851</v>
      </c>
      <c r="D4121" s="47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121">
        <f>INDEX(RawData!D$2:D$1048576,MATCH(FmtData!$B$4+(ROW()-10),RawData!$A$2:$A$1048576,0))</f>
        <v>2906.16</v>
      </c>
      <c r="F4121">
        <f>INDEX(RawData!E$2:E$1048576,MATCH(FmtData!$B$4+(ROW()-10),RawData!$A$2:$A$1048576,0))</f>
        <v>7.1738299999999997</v>
      </c>
      <c r="G4121">
        <f>INDEX(RawData!F$2:F$1048576,MATCH(FmtData!$B$4+(ROW()-10),RawData!$A$2:$A$1048576,0))</f>
        <v>-142.372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5.8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8.1</v>
      </c>
      <c r="M4121">
        <f>INDEX(RawData!L$2:L$1048576,MATCH(FmtData!$B$4+(ROW()-10),RawData!$A$2:$A$1048576,0))</f>
        <v>22.7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6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745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2.294</v>
      </c>
      <c r="V4121">
        <f>INDEX(RawData!U$2:U$1048576,MATCH(FmtData!$B$4+(ROW()-10),RawData!$A$2:$A$1048576,0))</f>
        <v>13.1378</v>
      </c>
      <c r="W4121" s="8">
        <f t="shared" si="1348"/>
        <v>0.84379999999999988</v>
      </c>
      <c r="X4121" s="8">
        <f t="shared" si="1349"/>
        <v>-0.30214061999999992</v>
      </c>
      <c r="Y4121" s="8">
        <f t="shared" si="1350"/>
        <v>-0.24831293999999998</v>
      </c>
      <c r="Z4121" s="8">
        <f t="shared" si="1351"/>
        <v>10.194046135786381</v>
      </c>
      <c r="AA4121" s="8">
        <f t="shared" si="1352"/>
        <v>10.140218455786382</v>
      </c>
      <c r="AB4121" s="8">
        <f t="shared" si="1353"/>
        <v>10.167132295786381</v>
      </c>
      <c r="AC4121" s="6">
        <f t="shared" si="1367"/>
        <v>-279.58800000000002</v>
      </c>
      <c r="AD4121" s="42">
        <f t="shared" si="1364"/>
        <v>-37.393944256043596</v>
      </c>
      <c r="AE4121" s="15">
        <f t="shared" si="1365"/>
        <v>30.315824901583369</v>
      </c>
      <c r="AF4121" s="15">
        <f t="shared" si="1366"/>
        <v>25.007310087739484</v>
      </c>
      <c r="AG4121" s="15">
        <f t="shared" si="1354"/>
        <v>72.356438453372107</v>
      </c>
      <c r="AH4121" s="15">
        <f t="shared" si="1347"/>
        <v>-37.394167805455879</v>
      </c>
      <c r="AI4121" s="17">
        <f t="shared" si="1355"/>
        <v>1.1951501972299194</v>
      </c>
      <c r="AJ4121" s="17">
        <f t="shared" si="1356"/>
        <v>0.85421260252933062</v>
      </c>
      <c r="AK4121" s="17">
        <f t="shared" si="1357"/>
        <v>0.79111919068195535</v>
      </c>
      <c r="AL4121" s="17">
        <f t="shared" si="1358"/>
        <v>0.79572708431718098</v>
      </c>
      <c r="AM4121" s="17">
        <f t="shared" si="1359"/>
        <v>0.75642222007020354</v>
      </c>
      <c r="AN4121" s="17">
        <f t="shared" si="1360"/>
        <v>0.85421260252933062</v>
      </c>
      <c r="AO4121" s="17">
        <f>INDEX($AN$10:$AN$2627,MATCH(C4121+1/24,$C$10:$C$2627,1))-INDEX($AN$10:$AN$2627,MATCH(C4121,$C$10:$C$2627,1))</f>
        <v>0</v>
      </c>
      <c r="AP4121" s="17">
        <f t="shared" si="1361"/>
        <v>7.5642222007020354</v>
      </c>
      <c r="AQ4121" s="17">
        <f t="shared" si="1362"/>
        <v>11.951501972299194</v>
      </c>
      <c r="AR4121" s="17">
        <f t="shared" si="1363"/>
        <v>20.037198013064778</v>
      </c>
    </row>
    <row r="4122" spans="2:44" x14ac:dyDescent="0.25">
      <c r="B4122">
        <f>INDEX(RawData!$A$2:$A$1048576,MATCH(FmtData!$B$4+(ROW()-10),RawData!$A$2:$A$1048576,0))</f>
        <v>4514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8437499997</v>
      </c>
      <c r="D4122" s="47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122">
        <f>INDEX(RawData!D$2:D$1048576,MATCH(FmtData!$B$4+(ROW()-10),RawData!$A$2:$A$1048576,0))</f>
        <v>2906.16</v>
      </c>
      <c r="F4122">
        <f>INDEX(RawData!E$2:E$1048576,MATCH(FmtData!$B$4+(ROW()-10),RawData!$A$2:$A$1048576,0))</f>
        <v>6.25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5.7</v>
      </c>
      <c r="K4122">
        <f>INDEX(RawData!J$2:J$1048576,MATCH(FmtData!$B$4+(ROW()-10),RawData!$A$2:$A$1048576,0))</f>
        <v>194.4</v>
      </c>
      <c r="L4122">
        <f>INDEX(RawData!K$2:K$1048576,MATCH(FmtData!$B$4+(ROW()-10),RawData!$A$2:$A$1048576,0))</f>
        <v>28.2</v>
      </c>
      <c r="M4122">
        <f>INDEX(RawData!L$2:L$1048576,MATCH(FmtData!$B$4+(ROW()-10),RawData!$A$2:$A$1048576,0))</f>
        <v>22.7</v>
      </c>
      <c r="N4122">
        <f>INDEX(RawData!M$2:M$1048576,MATCH(FmtData!$B$4+(ROW()-10),RawData!$A$2:$A$1048576,0))</f>
        <v>21.8</v>
      </c>
      <c r="O4122">
        <f>INDEX(RawData!N$2:N$1048576,MATCH(FmtData!$B$4+(ROW()-10),RawData!$A$2:$A$1048576,0))</f>
        <v>171.6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745</v>
      </c>
      <c r="R4122">
        <f>INDEX(RawData!Q$2:Q$1048576,MATCH(FmtData!$B$4+(ROW()-10),RawData!$A$2:$A$1048576,0))</f>
        <v>2.4414100000000002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2.2681</v>
      </c>
      <c r="V4122">
        <f>INDEX(RawData!U$2:U$1048576,MATCH(FmtData!$B$4+(ROW()-10),RawData!$A$2:$A$1048576,0))</f>
        <v>13.1073</v>
      </c>
      <c r="W4122" s="8">
        <f t="shared" si="1348"/>
        <v>0.83919999999999995</v>
      </c>
      <c r="X4122" s="8">
        <f t="shared" si="1349"/>
        <v>-0.30214061999999992</v>
      </c>
      <c r="Y4122" s="8">
        <f t="shared" si="1350"/>
        <v>-0.24831293999999998</v>
      </c>
      <c r="Z4122" s="8">
        <f t="shared" si="1351"/>
        <v>10.194046135786381</v>
      </c>
      <c r="AA4122" s="8">
        <f t="shared" si="1352"/>
        <v>10.140218455786382</v>
      </c>
      <c r="AB4122" s="8">
        <f t="shared" si="1353"/>
        <v>10.167132295786381</v>
      </c>
      <c r="AC4122" s="6">
        <f t="shared" si="1367"/>
        <v>-279.58800000000002</v>
      </c>
      <c r="AD4122" s="42">
        <f t="shared" si="1364"/>
        <v>-37.393944256043596</v>
      </c>
      <c r="AE4122" s="15">
        <f t="shared" si="1365"/>
        <v>30.315824901583369</v>
      </c>
      <c r="AF4122" s="15">
        <f t="shared" si="1366"/>
        <v>25.007310087739484</v>
      </c>
      <c r="AG4122" s="15">
        <f t="shared" si="1354"/>
        <v>72.356438453372107</v>
      </c>
      <c r="AH4122" s="15">
        <f t="shared" si="1347"/>
        <v>-37.394167805455879</v>
      </c>
      <c r="AI4122" s="17">
        <f t="shared" si="1355"/>
        <v>1.1951501972299194</v>
      </c>
      <c r="AJ4122" s="17">
        <f t="shared" si="1356"/>
        <v>0.85421260252933062</v>
      </c>
      <c r="AK4122" s="17">
        <f t="shared" si="1357"/>
        <v>0.79111919068195535</v>
      </c>
      <c r="AL4122" s="17">
        <f t="shared" si="1358"/>
        <v>0.79572708431718098</v>
      </c>
      <c r="AM4122" s="17">
        <f t="shared" si="1359"/>
        <v>0.75642222007020354</v>
      </c>
      <c r="AN4122" s="17">
        <f t="shared" si="1360"/>
        <v>0.85421260252933062</v>
      </c>
      <c r="AO4122" s="17">
        <f>INDEX($AN$10:$AN$2627,MATCH(C4122+1/24,$C$10:$C$2627,1))-INDEX($AN$10:$AN$2627,MATCH(C4122,$C$10:$C$2627,1))</f>
        <v>0</v>
      </c>
      <c r="AP4122" s="17">
        <f t="shared" si="1361"/>
        <v>7.5642222007020354</v>
      </c>
      <c r="AQ4122" s="17">
        <f t="shared" si="1362"/>
        <v>11.951501972299194</v>
      </c>
      <c r="AR4122" s="17">
        <f t="shared" si="1363"/>
        <v>20.037198013064778</v>
      </c>
    </row>
    <row r="4123" spans="2:44" x14ac:dyDescent="0.25">
      <c r="B4123">
        <f>INDEX(RawData!$A$2:$A$1048576,MATCH(FmtData!$B$4+(ROW()-10),RawData!$A$2:$A$1048576,0))</f>
        <v>4515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846064815</v>
      </c>
      <c r="D4123" s="47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123">
        <f>INDEX(RawData!D$2:D$1048576,MATCH(FmtData!$B$4+(ROW()-10),RawData!$A$2:$A$1048576,0))</f>
        <v>2906.16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5.7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8.2</v>
      </c>
      <c r="M4123">
        <f>INDEX(RawData!L$2:L$1048576,MATCH(FmtData!$B$4+(ROW()-10),RawData!$A$2:$A$1048576,0))</f>
        <v>22.7</v>
      </c>
      <c r="N4123">
        <f>INDEX(RawData!M$2:M$1048576,MATCH(FmtData!$B$4+(ROW()-10),RawData!$A$2:$A$1048576,0))</f>
        <v>21.8</v>
      </c>
      <c r="O4123">
        <f>INDEX(RawData!N$2:N$1048576,MATCH(FmtData!$B$4+(ROW()-10),RawData!$A$2:$A$1048576,0))</f>
        <v>171.6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745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2.260400000000001</v>
      </c>
      <c r="V4123">
        <f>INDEX(RawData!U$2:U$1048576,MATCH(FmtData!$B$4+(ROW()-10),RawData!$A$2:$A$1048576,0))</f>
        <v>13.1073</v>
      </c>
      <c r="W4123" s="8">
        <f t="shared" si="1348"/>
        <v>0.84689999999999976</v>
      </c>
      <c r="X4123" s="8">
        <f t="shared" si="1349"/>
        <v>-0.30214061999999992</v>
      </c>
      <c r="Y4123" s="8">
        <f t="shared" si="1350"/>
        <v>-0.24831293999999998</v>
      </c>
      <c r="Z4123" s="8">
        <f t="shared" si="1351"/>
        <v>10.194046135786381</v>
      </c>
      <c r="AA4123" s="8">
        <f t="shared" si="1352"/>
        <v>10.140218455786382</v>
      </c>
      <c r="AB4123" s="8">
        <f t="shared" si="1353"/>
        <v>10.167132295786381</v>
      </c>
      <c r="AC4123" s="6">
        <f t="shared" si="1367"/>
        <v>-279.58800000000002</v>
      </c>
      <c r="AD4123" s="42">
        <f t="shared" si="1364"/>
        <v>-37.393944256043596</v>
      </c>
      <c r="AE4123" s="15">
        <f t="shared" si="1365"/>
        <v>30.315824901583369</v>
      </c>
      <c r="AF4123" s="15">
        <f t="shared" si="1366"/>
        <v>25.007310087739484</v>
      </c>
      <c r="AG4123" s="15">
        <f t="shared" si="1354"/>
        <v>72.356438453372107</v>
      </c>
      <c r="AH4123" s="15">
        <f t="shared" si="1347"/>
        <v>-37.394167805455879</v>
      </c>
      <c r="AI4123" s="17">
        <f t="shared" si="1355"/>
        <v>1.1951501972299194</v>
      </c>
      <c r="AJ4123" s="17">
        <f t="shared" si="1356"/>
        <v>0.85421260252933062</v>
      </c>
      <c r="AK4123" s="17">
        <f t="shared" si="1357"/>
        <v>0.79111919068195535</v>
      </c>
      <c r="AL4123" s="17">
        <f t="shared" si="1358"/>
        <v>0.79572708431718098</v>
      </c>
      <c r="AM4123" s="17">
        <f t="shared" si="1359"/>
        <v>0.75642222007020354</v>
      </c>
      <c r="AN4123" s="17">
        <f t="shared" si="1360"/>
        <v>0.85421260252933062</v>
      </c>
      <c r="AO4123" s="17">
        <f>INDEX($AN$10:$AN$2627,MATCH(C4123+1/24,$C$10:$C$2627,1))-INDEX($AN$10:$AN$2627,MATCH(C4123,$C$10:$C$2627,1))</f>
        <v>0</v>
      </c>
      <c r="AP4123" s="17">
        <f t="shared" si="1361"/>
        <v>7.5642222007020354</v>
      </c>
      <c r="AQ4123" s="17">
        <f t="shared" si="1362"/>
        <v>11.951501972299194</v>
      </c>
      <c r="AR4123" s="17">
        <f t="shared" si="1363"/>
        <v>20.037198013064778</v>
      </c>
    </row>
    <row r="4124" spans="2:44" x14ac:dyDescent="0.25">
      <c r="B4124">
        <f>INDEX(RawData!$A$2:$A$1048576,MATCH(FmtData!$B$4+(ROW()-10),RawData!$A$2:$A$1048576,0))</f>
        <v>4516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8483796297</v>
      </c>
      <c r="D4124" s="47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124">
        <f>INDEX(RawData!D$2:D$1048576,MATCH(FmtData!$B$4+(ROW()-10),RawData!$A$2:$A$1048576,0))</f>
        <v>2906.16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5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8.1</v>
      </c>
      <c r="M4124">
        <f>INDEX(RawData!L$2:L$1048576,MATCH(FmtData!$B$4+(ROW()-10),RawData!$A$2:$A$1048576,0))</f>
        <v>22.7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6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745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2.233000000000001</v>
      </c>
      <c r="V4124">
        <f>INDEX(RawData!U$2:U$1048576,MATCH(FmtData!$B$4+(ROW()-10),RawData!$A$2:$A$1048576,0))</f>
        <v>13.1073</v>
      </c>
      <c r="W4124" s="8">
        <f t="shared" si="1348"/>
        <v>0.87429999999999986</v>
      </c>
      <c r="X4124" s="8">
        <f t="shared" si="1349"/>
        <v>-0.30214061999999992</v>
      </c>
      <c r="Y4124" s="8">
        <f t="shared" si="1350"/>
        <v>-0.24831293999999998</v>
      </c>
      <c r="Z4124" s="8">
        <f t="shared" si="1351"/>
        <v>10.194046135786381</v>
      </c>
      <c r="AA4124" s="8">
        <f t="shared" si="1352"/>
        <v>10.140218455786382</v>
      </c>
      <c r="AB4124" s="8">
        <f t="shared" si="1353"/>
        <v>10.167132295786381</v>
      </c>
      <c r="AC4124" s="6">
        <f t="shared" si="1367"/>
        <v>-279.58800000000002</v>
      </c>
      <c r="AD4124" s="42">
        <f t="shared" si="1364"/>
        <v>-37.393944256043596</v>
      </c>
      <c r="AE4124" s="15">
        <f t="shared" si="1365"/>
        <v>30.315824901583369</v>
      </c>
      <c r="AF4124" s="15">
        <f t="shared" si="1366"/>
        <v>25.007310087739484</v>
      </c>
      <c r="AG4124" s="15">
        <f t="shared" si="1354"/>
        <v>72.356438453372107</v>
      </c>
      <c r="AH4124" s="15">
        <f t="shared" si="1347"/>
        <v>-37.394167805455879</v>
      </c>
      <c r="AI4124" s="17">
        <f t="shared" si="1355"/>
        <v>1.1951501972299194</v>
      </c>
      <c r="AJ4124" s="17">
        <f t="shared" si="1356"/>
        <v>0.85421260252933062</v>
      </c>
      <c r="AK4124" s="17">
        <f t="shared" si="1357"/>
        <v>0.79111919068195535</v>
      </c>
      <c r="AL4124" s="17">
        <f t="shared" si="1358"/>
        <v>0.79572708431718098</v>
      </c>
      <c r="AM4124" s="17">
        <f t="shared" si="1359"/>
        <v>0.75642222007020354</v>
      </c>
      <c r="AN4124" s="17">
        <f t="shared" si="1360"/>
        <v>0.85421260252933062</v>
      </c>
      <c r="AO4124" s="17">
        <f>INDEX($AN$10:$AN$2627,MATCH(C4124+1/24,$C$10:$C$2627,1))-INDEX($AN$10:$AN$2627,MATCH(C4124,$C$10:$C$2627,1))</f>
        <v>0</v>
      </c>
      <c r="AP4124" s="17">
        <f t="shared" si="1361"/>
        <v>7.5642222007020354</v>
      </c>
      <c r="AQ4124" s="17">
        <f t="shared" si="1362"/>
        <v>11.951501972299194</v>
      </c>
      <c r="AR4124" s="17">
        <f t="shared" si="1363"/>
        <v>20.037198013064778</v>
      </c>
    </row>
    <row r="4125" spans="2:44" x14ac:dyDescent="0.25">
      <c r="B4125">
        <f>INDEX(RawData!$A$2:$A$1048576,MATCH(FmtData!$B$4+(ROW()-10),RawData!$A$2:$A$1048576,0))</f>
        <v>4517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8506944443</v>
      </c>
      <c r="D4125" s="47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125">
        <f>INDEX(RawData!D$2:D$1048576,MATCH(FmtData!$B$4+(ROW()-10),RawData!$A$2:$A$1048576,0))</f>
        <v>2906.16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5.6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8.1</v>
      </c>
      <c r="M4125">
        <f>INDEX(RawData!L$2:L$1048576,MATCH(FmtData!$B$4+(ROW()-10),RawData!$A$2:$A$1048576,0))</f>
        <v>22.7</v>
      </c>
      <c r="N4125">
        <f>INDEX(RawData!M$2:M$1048576,MATCH(FmtData!$B$4+(ROW()-10),RawData!$A$2:$A$1048576,0))</f>
        <v>21.8</v>
      </c>
      <c r="O4125">
        <f>INDEX(RawData!N$2:N$1048576,MATCH(FmtData!$B$4+(ROW()-10),RawData!$A$2:$A$1048576,0))</f>
        <v>171.6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745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2.217700000000001</v>
      </c>
      <c r="V4125">
        <f>INDEX(RawData!U$2:U$1048576,MATCH(FmtData!$B$4+(ROW()-10),RawData!$A$2:$A$1048576,0))</f>
        <v>13.1073</v>
      </c>
      <c r="W4125" s="8">
        <f t="shared" si="1348"/>
        <v>0.88959999999999972</v>
      </c>
      <c r="X4125" s="8">
        <f t="shared" si="1349"/>
        <v>-0.30214061999999992</v>
      </c>
      <c r="Y4125" s="8">
        <f t="shared" si="1350"/>
        <v>-0.24831293999999998</v>
      </c>
      <c r="Z4125" s="8">
        <f t="shared" si="1351"/>
        <v>10.194046135786381</v>
      </c>
      <c r="AA4125" s="8">
        <f t="shared" si="1352"/>
        <v>10.140218455786382</v>
      </c>
      <c r="AB4125" s="8">
        <f t="shared" si="1353"/>
        <v>10.167132295786381</v>
      </c>
      <c r="AC4125" s="6">
        <f t="shared" si="1367"/>
        <v>-279.58800000000002</v>
      </c>
      <c r="AD4125" s="42">
        <f t="shared" si="1364"/>
        <v>-37.393944256043596</v>
      </c>
      <c r="AE4125" s="15">
        <f t="shared" si="1365"/>
        <v>30.315824901583369</v>
      </c>
      <c r="AF4125" s="15">
        <f t="shared" si="1366"/>
        <v>25.007310087739484</v>
      </c>
      <c r="AG4125" s="15">
        <f t="shared" si="1354"/>
        <v>72.356438453372107</v>
      </c>
      <c r="AH4125" s="15">
        <f t="shared" si="1347"/>
        <v>-37.394167805455879</v>
      </c>
      <c r="AI4125" s="17">
        <f t="shared" si="1355"/>
        <v>1.1951501972299194</v>
      </c>
      <c r="AJ4125" s="17">
        <f t="shared" si="1356"/>
        <v>0.85421260252933062</v>
      </c>
      <c r="AK4125" s="17">
        <f t="shared" si="1357"/>
        <v>0.79111919068195535</v>
      </c>
      <c r="AL4125" s="17">
        <f t="shared" si="1358"/>
        <v>0.79572708431718098</v>
      </c>
      <c r="AM4125" s="17">
        <f t="shared" si="1359"/>
        <v>0.75642222007020354</v>
      </c>
      <c r="AN4125" s="17">
        <f t="shared" si="1360"/>
        <v>0.85421260252933062</v>
      </c>
      <c r="AO4125" s="17">
        <f>INDEX($AN$10:$AN$2627,MATCH(C4125+1/24,$C$10:$C$2627,1))-INDEX($AN$10:$AN$2627,MATCH(C4125,$C$10:$C$2627,1))</f>
        <v>0</v>
      </c>
      <c r="AP4125" s="17">
        <f t="shared" si="1361"/>
        <v>7.5642222007020354</v>
      </c>
      <c r="AQ4125" s="17">
        <f t="shared" si="1362"/>
        <v>11.951501972299194</v>
      </c>
      <c r="AR4125" s="17">
        <f t="shared" si="1363"/>
        <v>20.037198013064778</v>
      </c>
    </row>
    <row r="4126" spans="2:44" x14ac:dyDescent="0.25">
      <c r="B4126">
        <f>INDEX(RawData!$A$2:$A$1048576,MATCH(FmtData!$B$4+(ROW()-10),RawData!$A$2:$A$1048576,0))</f>
        <v>4518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8530092589</v>
      </c>
      <c r="D4126" s="47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126">
        <f>INDEX(RawData!D$2:D$1048576,MATCH(FmtData!$B$4+(ROW()-10),RawData!$A$2:$A$1048576,0))</f>
        <v>2906.16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5.5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8.1</v>
      </c>
      <c r="M4126">
        <f>INDEX(RawData!L$2:L$1048576,MATCH(FmtData!$B$4+(ROW()-10),RawData!$A$2:$A$1048576,0))</f>
        <v>22.8</v>
      </c>
      <c r="N4126">
        <f>INDEX(RawData!M$2:M$1048576,MATCH(FmtData!$B$4+(ROW()-10),RawData!$A$2:$A$1048576,0))</f>
        <v>21.8</v>
      </c>
      <c r="O4126">
        <f>INDEX(RawData!N$2:N$1048576,MATCH(FmtData!$B$4+(ROW()-10),RawData!$A$2:$A$1048576,0))</f>
        <v>171.6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745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2.187200000000001</v>
      </c>
      <c r="V4126">
        <f>INDEX(RawData!U$2:U$1048576,MATCH(FmtData!$B$4+(ROW()-10),RawData!$A$2:$A$1048576,0))</f>
        <v>13.0768</v>
      </c>
      <c r="W4126" s="8">
        <f t="shared" si="1348"/>
        <v>0.88959999999999972</v>
      </c>
      <c r="X4126" s="8">
        <f t="shared" si="1349"/>
        <v>-0.30214061999999992</v>
      </c>
      <c r="Y4126" s="8">
        <f t="shared" si="1350"/>
        <v>-0.24831293999999998</v>
      </c>
      <c r="Z4126" s="8">
        <f t="shared" si="1351"/>
        <v>10.194046135786381</v>
      </c>
      <c r="AA4126" s="8">
        <f t="shared" si="1352"/>
        <v>10.140218455786382</v>
      </c>
      <c r="AB4126" s="8">
        <f t="shared" si="1353"/>
        <v>10.167132295786381</v>
      </c>
      <c r="AC4126" s="6">
        <f t="shared" si="1367"/>
        <v>-279.58800000000002</v>
      </c>
      <c r="AD4126" s="42">
        <f t="shared" si="1364"/>
        <v>-37.393944256043596</v>
      </c>
      <c r="AE4126" s="15">
        <f t="shared" si="1365"/>
        <v>30.315824901583369</v>
      </c>
      <c r="AF4126" s="15">
        <f t="shared" si="1366"/>
        <v>25.007310087739484</v>
      </c>
      <c r="AG4126" s="15">
        <f t="shared" si="1354"/>
        <v>72.356438453372107</v>
      </c>
      <c r="AH4126" s="15">
        <f t="shared" si="1347"/>
        <v>-37.394167805455879</v>
      </c>
      <c r="AI4126" s="17">
        <f t="shared" si="1355"/>
        <v>1.1951501972299194</v>
      </c>
      <c r="AJ4126" s="17">
        <f t="shared" si="1356"/>
        <v>0.85421260252933062</v>
      </c>
      <c r="AK4126" s="17">
        <f t="shared" si="1357"/>
        <v>0.79111919068195535</v>
      </c>
      <c r="AL4126" s="17">
        <f t="shared" si="1358"/>
        <v>0.79572708431718098</v>
      </c>
      <c r="AM4126" s="17">
        <f t="shared" si="1359"/>
        <v>0.75642222007020354</v>
      </c>
      <c r="AN4126" s="17">
        <f t="shared" si="1360"/>
        <v>0.85421260252933062</v>
      </c>
      <c r="AO4126" s="17">
        <f>INDEX($AN$10:$AN$2627,MATCH(C4126+1/24,$C$10:$C$2627,1))-INDEX($AN$10:$AN$2627,MATCH(C4126,$C$10:$C$2627,1))</f>
        <v>0</v>
      </c>
      <c r="AP4126" s="17">
        <f t="shared" si="1361"/>
        <v>7.5642222007020354</v>
      </c>
      <c r="AQ4126" s="17">
        <f t="shared" si="1362"/>
        <v>11.951501972299194</v>
      </c>
      <c r="AR4126" s="17">
        <f t="shared" si="1363"/>
        <v>20.037198013064778</v>
      </c>
    </row>
    <row r="4127" spans="2:44" x14ac:dyDescent="0.25">
      <c r="B4127">
        <f>INDEX(RawData!$A$2:$A$1048576,MATCH(FmtData!$B$4+(ROW()-10),RawData!$A$2:$A$1048576,0))</f>
        <v>4519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8553240743</v>
      </c>
      <c r="D4127" s="47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127">
        <f>INDEX(RawData!D$2:D$1048576,MATCH(FmtData!$B$4+(ROW()-10),RawData!$A$2:$A$1048576,0))</f>
        <v>2906.16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5.5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8.1</v>
      </c>
      <c r="M4127">
        <f>INDEX(RawData!L$2:L$1048576,MATCH(FmtData!$B$4+(ROW()-10),RawData!$A$2:$A$1048576,0))</f>
        <v>22.8</v>
      </c>
      <c r="N4127">
        <f>INDEX(RawData!M$2:M$1048576,MATCH(FmtData!$B$4+(ROW()-10),RawData!$A$2:$A$1048576,0))</f>
        <v>21.8</v>
      </c>
      <c r="O4127">
        <f>INDEX(RawData!N$2:N$1048576,MATCH(FmtData!$B$4+(ROW()-10),RawData!$A$2:$A$1048576,0))</f>
        <v>171.6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745</v>
      </c>
      <c r="R4127">
        <f>INDEX(RawData!Q$2:Q$1048576,MATCH(FmtData!$B$4+(ROW()-10),RawData!$A$2:$A$1048576,0))</f>
        <v>1.8310500000000001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2.176500000000001</v>
      </c>
      <c r="V4127">
        <f>INDEX(RawData!U$2:U$1048576,MATCH(FmtData!$B$4+(ROW()-10),RawData!$A$2:$A$1048576,0))</f>
        <v>13.0768</v>
      </c>
      <c r="W4127" s="8">
        <f t="shared" si="1348"/>
        <v>0.90029999999999966</v>
      </c>
      <c r="X4127" s="8">
        <f t="shared" si="1349"/>
        <v>-0.30214061999999992</v>
      </c>
      <c r="Y4127" s="8">
        <f t="shared" si="1350"/>
        <v>-0.24831293999999998</v>
      </c>
      <c r="Z4127" s="8">
        <f t="shared" si="1351"/>
        <v>10.194046135786381</v>
      </c>
      <c r="AA4127" s="8">
        <f t="shared" si="1352"/>
        <v>10.140218455786382</v>
      </c>
      <c r="AB4127" s="8">
        <f t="shared" si="1353"/>
        <v>10.167132295786381</v>
      </c>
      <c r="AC4127" s="6">
        <f t="shared" si="1367"/>
        <v>-279.58800000000002</v>
      </c>
      <c r="AD4127" s="42">
        <f t="shared" si="1364"/>
        <v>-37.393944256043596</v>
      </c>
      <c r="AE4127" s="15">
        <f t="shared" si="1365"/>
        <v>30.315824901583369</v>
      </c>
      <c r="AF4127" s="15">
        <f t="shared" si="1366"/>
        <v>25.007310087739484</v>
      </c>
      <c r="AG4127" s="15">
        <f t="shared" si="1354"/>
        <v>72.356438453372107</v>
      </c>
      <c r="AH4127" s="15">
        <f t="shared" si="1347"/>
        <v>-37.394167805455879</v>
      </c>
      <c r="AI4127" s="17">
        <f t="shared" si="1355"/>
        <v>1.1951501972299194</v>
      </c>
      <c r="AJ4127" s="17">
        <f t="shared" si="1356"/>
        <v>0.85421260252933062</v>
      </c>
      <c r="AK4127" s="17">
        <f t="shared" si="1357"/>
        <v>0.79111919068195535</v>
      </c>
      <c r="AL4127" s="17">
        <f t="shared" si="1358"/>
        <v>0.79572708431718098</v>
      </c>
      <c r="AM4127" s="17">
        <f t="shared" si="1359"/>
        <v>0.75642222007020354</v>
      </c>
      <c r="AN4127" s="17">
        <f t="shared" si="1360"/>
        <v>0.85421260252933062</v>
      </c>
      <c r="AO4127" s="17">
        <f>INDEX($AN$10:$AN$2627,MATCH(C4127+1/24,$C$10:$C$2627,1))-INDEX($AN$10:$AN$2627,MATCH(C4127,$C$10:$C$2627,1))</f>
        <v>0</v>
      </c>
      <c r="AP4127" s="17">
        <f t="shared" si="1361"/>
        <v>7.5642222007020354</v>
      </c>
      <c r="AQ4127" s="17">
        <f t="shared" si="1362"/>
        <v>11.951501972299194</v>
      </c>
      <c r="AR4127" s="17">
        <f t="shared" si="1363"/>
        <v>20.037198013064778</v>
      </c>
    </row>
    <row r="4128" spans="2:44" x14ac:dyDescent="0.25">
      <c r="B4128">
        <f>INDEX(RawData!$A$2:$A$1048576,MATCH(FmtData!$B$4+(ROW()-10),RawData!$A$2:$A$1048576,0))</f>
        <v>4520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8576388889</v>
      </c>
      <c r="D4128" s="47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128">
        <f>INDEX(RawData!D$2:D$1048576,MATCH(FmtData!$B$4+(ROW()-10),RawData!$A$2:$A$1048576,0))</f>
        <v>2906.16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5.4</v>
      </c>
      <c r="K4128">
        <f>INDEX(RawData!J$2:J$1048576,MATCH(FmtData!$B$4+(ROW()-10),RawData!$A$2:$A$1048576,0))</f>
        <v>193.8</v>
      </c>
      <c r="L4128">
        <f>INDEX(RawData!K$2:K$1048576,MATCH(FmtData!$B$4+(ROW()-10),RawData!$A$2:$A$1048576,0))</f>
        <v>28.2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8</v>
      </c>
      <c r="O4128">
        <f>INDEX(RawData!N$2:N$1048576,MATCH(FmtData!$B$4+(ROW()-10),RawData!$A$2:$A$1048576,0))</f>
        <v>171.6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745</v>
      </c>
      <c r="R4128">
        <f>INDEX(RawData!Q$2:Q$1048576,MATCH(FmtData!$B$4+(ROW()-10),RawData!$A$2:$A$1048576,0))</f>
        <v>1.8310500000000001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2.153600000000001</v>
      </c>
      <c r="V4128">
        <f>INDEX(RawData!U$2:U$1048576,MATCH(FmtData!$B$4+(ROW()-10),RawData!$A$2:$A$1048576,0))</f>
        <v>13.000500000000001</v>
      </c>
      <c r="W4128" s="8">
        <f t="shared" si="1348"/>
        <v>0.84689999999999976</v>
      </c>
      <c r="X4128" s="8">
        <f t="shared" si="1349"/>
        <v>-0.30214061999999992</v>
      </c>
      <c r="Y4128" s="8">
        <f t="shared" si="1350"/>
        <v>-0.24831293999999998</v>
      </c>
      <c r="Z4128" s="8">
        <f t="shared" si="1351"/>
        <v>10.194046135786381</v>
      </c>
      <c r="AA4128" s="8">
        <f t="shared" si="1352"/>
        <v>10.140218455786382</v>
      </c>
      <c r="AB4128" s="8">
        <f t="shared" si="1353"/>
        <v>10.167132295786381</v>
      </c>
      <c r="AC4128" s="6">
        <f t="shared" si="1367"/>
        <v>-279.58800000000002</v>
      </c>
      <c r="AD4128" s="42">
        <f t="shared" si="1364"/>
        <v>-37.393944256043596</v>
      </c>
      <c r="AE4128" s="15">
        <f t="shared" si="1365"/>
        <v>30.315824901583369</v>
      </c>
      <c r="AF4128" s="15">
        <f t="shared" si="1366"/>
        <v>25.007310087739484</v>
      </c>
      <c r="AG4128" s="15">
        <f t="shared" si="1354"/>
        <v>72.356438453372107</v>
      </c>
      <c r="AH4128" s="15">
        <f t="shared" si="1347"/>
        <v>-37.394167805455879</v>
      </c>
      <c r="AI4128" s="17">
        <f t="shared" si="1355"/>
        <v>1.1951501972299194</v>
      </c>
      <c r="AJ4128" s="17">
        <f t="shared" si="1356"/>
        <v>0.85421260252933062</v>
      </c>
      <c r="AK4128" s="17">
        <f t="shared" si="1357"/>
        <v>0.79111919068195535</v>
      </c>
      <c r="AL4128" s="17">
        <f t="shared" si="1358"/>
        <v>0.79572708431718098</v>
      </c>
      <c r="AM4128" s="17">
        <f t="shared" si="1359"/>
        <v>0.75642222007020354</v>
      </c>
      <c r="AN4128" s="17">
        <f t="shared" si="1360"/>
        <v>0.85421260252933062</v>
      </c>
      <c r="AO4128" s="17">
        <f>INDEX($AN$10:$AN$2627,MATCH(C4128+1/24,$C$10:$C$2627,1))-INDEX($AN$10:$AN$2627,MATCH(C4128,$C$10:$C$2627,1))</f>
        <v>0</v>
      </c>
      <c r="AP4128" s="17">
        <f t="shared" si="1361"/>
        <v>7.5642222007020354</v>
      </c>
      <c r="AQ4128" s="17">
        <f t="shared" si="1362"/>
        <v>11.951501972299194</v>
      </c>
      <c r="AR4128" s="17">
        <f t="shared" si="1363"/>
        <v>20.037198013064778</v>
      </c>
    </row>
    <row r="4129" spans="2:44" x14ac:dyDescent="0.25">
      <c r="B4129">
        <f>INDEX(RawData!$A$2:$A$1048576,MATCH(FmtData!$B$4+(ROW()-10),RawData!$A$2:$A$1048576,0))</f>
        <v>4521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8599537035</v>
      </c>
      <c r="D4129" s="47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129">
        <f>INDEX(RawData!D$2:D$1048576,MATCH(FmtData!$B$4+(ROW()-10),RawData!$A$2:$A$1048576,0))</f>
        <v>2906.16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5.4</v>
      </c>
      <c r="K4129">
        <f>INDEX(RawData!J$2:J$1048576,MATCH(FmtData!$B$4+(ROW()-10),RawData!$A$2:$A$1048576,0))</f>
        <v>193.7</v>
      </c>
      <c r="L4129">
        <f>INDEX(RawData!K$2:K$1048576,MATCH(FmtData!$B$4+(ROW()-10),RawData!$A$2:$A$1048576,0))</f>
        <v>28.1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6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745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2.133800000000001</v>
      </c>
      <c r="V4129">
        <f>INDEX(RawData!U$2:U$1048576,MATCH(FmtData!$B$4+(ROW()-10),RawData!$A$2:$A$1048576,0))</f>
        <v>12.878399999999999</v>
      </c>
      <c r="W4129" s="8">
        <f t="shared" si="1348"/>
        <v>0.74459999999999837</v>
      </c>
      <c r="X4129" s="8">
        <f t="shared" si="1349"/>
        <v>-0.30214061999999992</v>
      </c>
      <c r="Y4129" s="8">
        <f t="shared" si="1350"/>
        <v>-0.24831293999999998</v>
      </c>
      <c r="Z4129" s="8">
        <f t="shared" si="1351"/>
        <v>10.194046135786381</v>
      </c>
      <c r="AA4129" s="8">
        <f t="shared" si="1352"/>
        <v>10.140218455786382</v>
      </c>
      <c r="AB4129" s="8">
        <f t="shared" si="1353"/>
        <v>10.167132295786381</v>
      </c>
      <c r="AC4129" s="6">
        <f t="shared" si="1367"/>
        <v>-279.58800000000002</v>
      </c>
      <c r="AD4129" s="42">
        <f t="shared" si="1364"/>
        <v>-37.393944256043596</v>
      </c>
      <c r="AE4129" s="15">
        <f t="shared" si="1365"/>
        <v>30.315824901583369</v>
      </c>
      <c r="AF4129" s="15">
        <f t="shared" si="1366"/>
        <v>25.007310087739484</v>
      </c>
      <c r="AG4129" s="15">
        <f t="shared" si="1354"/>
        <v>72.356438453372107</v>
      </c>
      <c r="AH4129" s="15">
        <f t="shared" si="1347"/>
        <v>-37.394167805455879</v>
      </c>
      <c r="AI4129" s="17">
        <f t="shared" si="1355"/>
        <v>1.1951501972299194</v>
      </c>
      <c r="AJ4129" s="17">
        <f t="shared" si="1356"/>
        <v>0.85421260252933062</v>
      </c>
      <c r="AK4129" s="17">
        <f t="shared" si="1357"/>
        <v>0.79111919068195535</v>
      </c>
      <c r="AL4129" s="17">
        <f t="shared" si="1358"/>
        <v>0.79572708431718098</v>
      </c>
      <c r="AM4129" s="17">
        <f t="shared" si="1359"/>
        <v>0.75642222007020354</v>
      </c>
      <c r="AN4129" s="17">
        <f t="shared" si="1360"/>
        <v>0.85421260252933062</v>
      </c>
      <c r="AO4129" s="17">
        <f>INDEX($AN$10:$AN$2627,MATCH(C4129+1/24,$C$10:$C$2627,1))-INDEX($AN$10:$AN$2627,MATCH(C4129,$C$10:$C$2627,1))</f>
        <v>0</v>
      </c>
      <c r="AP4129" s="17">
        <f t="shared" si="1361"/>
        <v>7.5642222007020354</v>
      </c>
      <c r="AQ4129" s="17">
        <f t="shared" si="1362"/>
        <v>11.951501972299194</v>
      </c>
      <c r="AR4129" s="17">
        <f t="shared" si="1363"/>
        <v>20.037198013064778</v>
      </c>
    </row>
    <row r="4130" spans="2:44" x14ac:dyDescent="0.25">
      <c r="B4130">
        <f>INDEX(RawData!$A$2:$A$1048576,MATCH(FmtData!$B$4+(ROW()-10),RawData!$A$2:$A$1048576,0))</f>
        <v>4522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8622685182</v>
      </c>
      <c r="D4130" s="47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130">
        <f>INDEX(RawData!D$2:D$1048576,MATCH(FmtData!$B$4+(ROW()-10),RawData!$A$2:$A$1048576,0))</f>
        <v>2906.16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5.3</v>
      </c>
      <c r="K4130">
        <f>INDEX(RawData!J$2:J$1048576,MATCH(FmtData!$B$4+(ROW()-10),RawData!$A$2:$A$1048576,0))</f>
        <v>193.5</v>
      </c>
      <c r="L4130">
        <f>INDEX(RawData!K$2:K$1048576,MATCH(FmtData!$B$4+(ROW()-10),RawData!$A$2:$A$1048576,0))</f>
        <v>28.2</v>
      </c>
      <c r="M4130">
        <f>INDEX(RawData!L$2:L$1048576,MATCH(FmtData!$B$4+(ROW()-10),RawData!$A$2:$A$1048576,0))</f>
        <v>22.9</v>
      </c>
      <c r="N4130">
        <f>INDEX(RawData!M$2:M$1048576,MATCH(FmtData!$B$4+(ROW()-10),RawData!$A$2:$A$1048576,0))</f>
        <v>21.8</v>
      </c>
      <c r="O4130">
        <f>INDEX(RawData!N$2:N$1048576,MATCH(FmtData!$B$4+(ROW()-10),RawData!$A$2:$A$1048576,0))</f>
        <v>171.6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745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2.118499999999999</v>
      </c>
      <c r="V4130">
        <f>INDEX(RawData!U$2:U$1048576,MATCH(FmtData!$B$4+(ROW()-10),RawData!$A$2:$A$1048576,0))</f>
        <v>12.878399999999999</v>
      </c>
      <c r="W4130" s="8">
        <f t="shared" si="1348"/>
        <v>0.75990000000000002</v>
      </c>
      <c r="X4130" s="8">
        <f t="shared" si="1349"/>
        <v>-0.30214061999999992</v>
      </c>
      <c r="Y4130" s="8">
        <f t="shared" si="1350"/>
        <v>-0.24831293999999998</v>
      </c>
      <c r="Z4130" s="8">
        <f t="shared" si="1351"/>
        <v>10.194046135786381</v>
      </c>
      <c r="AA4130" s="8">
        <f t="shared" si="1352"/>
        <v>10.140218455786382</v>
      </c>
      <c r="AB4130" s="8">
        <f t="shared" si="1353"/>
        <v>10.167132295786381</v>
      </c>
      <c r="AC4130" s="6">
        <f t="shared" si="1367"/>
        <v>-279.58800000000002</v>
      </c>
      <c r="AD4130" s="42">
        <f t="shared" si="1364"/>
        <v>-37.393944256043596</v>
      </c>
      <c r="AE4130" s="15">
        <f t="shared" si="1365"/>
        <v>30.315824901583369</v>
      </c>
      <c r="AF4130" s="15">
        <f t="shared" si="1366"/>
        <v>25.007310087739484</v>
      </c>
      <c r="AG4130" s="15">
        <f t="shared" si="1354"/>
        <v>72.356438453372107</v>
      </c>
      <c r="AH4130" s="15">
        <f t="shared" si="1347"/>
        <v>-37.394167805455879</v>
      </c>
      <c r="AI4130" s="17">
        <f t="shared" si="1355"/>
        <v>1.1951501972299194</v>
      </c>
      <c r="AJ4130" s="17">
        <f t="shared" si="1356"/>
        <v>0.85421260252933062</v>
      </c>
      <c r="AK4130" s="17">
        <f t="shared" si="1357"/>
        <v>0.79111919068195535</v>
      </c>
      <c r="AL4130" s="17">
        <f t="shared" si="1358"/>
        <v>0.79572708431718098</v>
      </c>
      <c r="AM4130" s="17">
        <f t="shared" si="1359"/>
        <v>0.75642222007020354</v>
      </c>
      <c r="AN4130" s="17">
        <f t="shared" si="1360"/>
        <v>0.85421260252933062</v>
      </c>
      <c r="AO4130" s="17">
        <f>INDEX($AN$10:$AN$2627,MATCH(C4130+1/24,$C$10:$C$2627,1))-INDEX($AN$10:$AN$2627,MATCH(C4130,$C$10:$C$2627,1))</f>
        <v>0</v>
      </c>
      <c r="AP4130" s="17">
        <f t="shared" si="1361"/>
        <v>7.5642222007020354</v>
      </c>
      <c r="AQ4130" s="17">
        <f t="shared" si="1362"/>
        <v>11.951501972299194</v>
      </c>
      <c r="AR4130" s="17">
        <f t="shared" si="1363"/>
        <v>20.037198013064778</v>
      </c>
    </row>
    <row r="4131" spans="2:44" x14ac:dyDescent="0.25">
      <c r="B4131">
        <f>INDEX(RawData!$A$2:$A$1048576,MATCH(FmtData!$B$4+(ROW()-10),RawData!$A$2:$A$1048576,0))</f>
        <v>4523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8645833335</v>
      </c>
      <c r="D4131" s="47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131">
        <f>INDEX(RawData!D$2:D$1048576,MATCH(FmtData!$B$4+(ROW()-10),RawData!$A$2:$A$1048576,0))</f>
        <v>2906.16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5.2</v>
      </c>
      <c r="K4131">
        <f>INDEX(RawData!J$2:J$1048576,MATCH(FmtData!$B$4+(ROW()-10),RawData!$A$2:$A$1048576,0))</f>
        <v>193.5</v>
      </c>
      <c r="L4131">
        <f>INDEX(RawData!K$2:K$1048576,MATCH(FmtData!$B$4+(ROW()-10),RawData!$A$2:$A$1048576,0))</f>
        <v>28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8</v>
      </c>
      <c r="O4131">
        <f>INDEX(RawData!N$2:N$1048576,MATCH(FmtData!$B$4+(ROW()-10),RawData!$A$2:$A$1048576,0))</f>
        <v>171.6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745</v>
      </c>
      <c r="R4131">
        <f>INDEX(RawData!Q$2:Q$1048576,MATCH(FmtData!$B$4+(ROW()-10),RawData!$A$2:$A$1048576,0))</f>
        <v>2.4414100000000002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2.100199999999999</v>
      </c>
      <c r="V4131">
        <f>INDEX(RawData!U$2:U$1048576,MATCH(FmtData!$B$4+(ROW()-10),RawData!$A$2:$A$1048576,0))</f>
        <v>12.878399999999999</v>
      </c>
      <c r="W4131" s="8">
        <f t="shared" si="1348"/>
        <v>0.7782</v>
      </c>
      <c r="X4131" s="8">
        <f t="shared" si="1349"/>
        <v>-0.30214061999999992</v>
      </c>
      <c r="Y4131" s="8">
        <f t="shared" si="1350"/>
        <v>-0.24831293999999998</v>
      </c>
      <c r="Z4131" s="8">
        <f t="shared" si="1351"/>
        <v>10.194046135786381</v>
      </c>
      <c r="AA4131" s="8">
        <f t="shared" si="1352"/>
        <v>10.140218455786382</v>
      </c>
      <c r="AB4131" s="8">
        <f t="shared" si="1353"/>
        <v>10.167132295786381</v>
      </c>
      <c r="AC4131" s="6">
        <f t="shared" si="1367"/>
        <v>-279.58800000000002</v>
      </c>
      <c r="AD4131" s="42">
        <f t="shared" si="1364"/>
        <v>-37.393944256043596</v>
      </c>
      <c r="AE4131" s="15">
        <f t="shared" si="1365"/>
        <v>30.315824901583369</v>
      </c>
      <c r="AF4131" s="15">
        <f t="shared" si="1366"/>
        <v>25.007310087739484</v>
      </c>
      <c r="AG4131" s="15">
        <f t="shared" si="1354"/>
        <v>72.356438453372107</v>
      </c>
      <c r="AH4131" s="15">
        <f t="shared" si="1347"/>
        <v>-37.394167805455879</v>
      </c>
      <c r="AI4131" s="17">
        <f t="shared" si="1355"/>
        <v>1.1951501972299194</v>
      </c>
      <c r="AJ4131" s="17">
        <f t="shared" si="1356"/>
        <v>0.85421260252933062</v>
      </c>
      <c r="AK4131" s="17">
        <f t="shared" si="1357"/>
        <v>0.79111919068195535</v>
      </c>
      <c r="AL4131" s="17">
        <f t="shared" si="1358"/>
        <v>0.79572708431718098</v>
      </c>
      <c r="AM4131" s="17">
        <f t="shared" si="1359"/>
        <v>0.75642222007020354</v>
      </c>
      <c r="AN4131" s="17">
        <f t="shared" si="1360"/>
        <v>0.85421260252933062</v>
      </c>
      <c r="AO4131" s="17">
        <f>INDEX($AN$10:$AN$2627,MATCH(C4131+1/24,$C$10:$C$2627,1))-INDEX($AN$10:$AN$2627,MATCH(C4131,$C$10:$C$2627,1))</f>
        <v>0</v>
      </c>
      <c r="AP4131" s="17">
        <f t="shared" si="1361"/>
        <v>7.5642222007020354</v>
      </c>
      <c r="AQ4131" s="17">
        <f t="shared" si="1362"/>
        <v>11.951501972299194</v>
      </c>
      <c r="AR4131" s="17">
        <f t="shared" si="1363"/>
        <v>20.037198013064778</v>
      </c>
    </row>
    <row r="4132" spans="2:44" x14ac:dyDescent="0.25">
      <c r="B4132">
        <f>INDEX(RawData!$A$2:$A$1048576,MATCH(FmtData!$B$4+(ROW()-10),RawData!$A$2:$A$1048576,0))</f>
        <v>4524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8668981481</v>
      </c>
      <c r="D4132" s="47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132">
        <f>INDEX(RawData!D$2:D$1048576,MATCH(FmtData!$B$4+(ROW()-10),RawData!$A$2:$A$1048576,0))</f>
        <v>2906.16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5.2</v>
      </c>
      <c r="K4132">
        <f>INDEX(RawData!J$2:J$1048576,MATCH(FmtData!$B$4+(ROW()-10),RawData!$A$2:$A$1048576,0))</f>
        <v>193.5</v>
      </c>
      <c r="L4132">
        <f>INDEX(RawData!K$2:K$1048576,MATCH(FmtData!$B$4+(ROW()-10),RawData!$A$2:$A$1048576,0))</f>
        <v>28.3</v>
      </c>
      <c r="M4132">
        <f>INDEX(RawData!L$2:L$1048576,MATCH(FmtData!$B$4+(ROW()-10),RawData!$A$2:$A$1048576,0))</f>
        <v>22.8</v>
      </c>
      <c r="N4132">
        <f>INDEX(RawData!M$2:M$1048576,MATCH(FmtData!$B$4+(ROW()-10),RawData!$A$2:$A$1048576,0))</f>
        <v>21.8</v>
      </c>
      <c r="O4132">
        <f>INDEX(RawData!N$2:N$1048576,MATCH(FmtData!$B$4+(ROW()-10),RawData!$A$2:$A$1048576,0))</f>
        <v>171.6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745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2.081899999999999</v>
      </c>
      <c r="V4132">
        <f>INDEX(RawData!U$2:U$1048576,MATCH(FmtData!$B$4+(ROW()-10),RawData!$A$2:$A$1048576,0))</f>
        <v>12.878399999999999</v>
      </c>
      <c r="W4132" s="8">
        <f t="shared" si="1348"/>
        <v>0.79649999999999999</v>
      </c>
      <c r="X4132" s="8">
        <f t="shared" si="1349"/>
        <v>-0.30214061999999992</v>
      </c>
      <c r="Y4132" s="8">
        <f t="shared" si="1350"/>
        <v>-0.24831293999999998</v>
      </c>
      <c r="Z4132" s="8">
        <f t="shared" si="1351"/>
        <v>10.194046135786381</v>
      </c>
      <c r="AA4132" s="8">
        <f t="shared" si="1352"/>
        <v>10.140218455786382</v>
      </c>
      <c r="AB4132" s="8">
        <f t="shared" si="1353"/>
        <v>10.167132295786381</v>
      </c>
      <c r="AC4132" s="6">
        <f t="shared" si="1367"/>
        <v>-279.58800000000002</v>
      </c>
      <c r="AD4132" s="42">
        <f t="shared" si="1364"/>
        <v>-37.393944256043596</v>
      </c>
      <c r="AE4132" s="15">
        <f t="shared" si="1365"/>
        <v>30.315824901583369</v>
      </c>
      <c r="AF4132" s="15">
        <f t="shared" si="1366"/>
        <v>25.007310087739484</v>
      </c>
      <c r="AG4132" s="15">
        <f t="shared" si="1354"/>
        <v>72.356438453372107</v>
      </c>
      <c r="AH4132" s="15">
        <f t="shared" si="1347"/>
        <v>-37.394167805455879</v>
      </c>
      <c r="AI4132" s="17">
        <f t="shared" si="1355"/>
        <v>1.1951501972299194</v>
      </c>
      <c r="AJ4132" s="17">
        <f t="shared" si="1356"/>
        <v>0.85421260252933062</v>
      </c>
      <c r="AK4132" s="17">
        <f t="shared" si="1357"/>
        <v>0.79111919068195535</v>
      </c>
      <c r="AL4132" s="17">
        <f t="shared" si="1358"/>
        <v>0.79572708431718098</v>
      </c>
      <c r="AM4132" s="17">
        <f t="shared" si="1359"/>
        <v>0.75642222007020354</v>
      </c>
      <c r="AN4132" s="17">
        <f t="shared" si="1360"/>
        <v>0.85421260252933062</v>
      </c>
      <c r="AO4132" s="17">
        <f>INDEX($AN$10:$AN$2627,MATCH(C4132+1/24,$C$10:$C$2627,1))-INDEX($AN$10:$AN$2627,MATCH(C4132,$C$10:$C$2627,1))</f>
        <v>0</v>
      </c>
      <c r="AP4132" s="17">
        <f t="shared" si="1361"/>
        <v>7.5642222007020354</v>
      </c>
      <c r="AQ4132" s="17">
        <f t="shared" si="1362"/>
        <v>11.951501972299194</v>
      </c>
      <c r="AR4132" s="17">
        <f t="shared" si="1363"/>
        <v>20.037198013064778</v>
      </c>
    </row>
    <row r="4133" spans="2:44" x14ac:dyDescent="0.25">
      <c r="B4133">
        <f>INDEX(RawData!$A$2:$A$1048576,MATCH(FmtData!$B$4+(ROW()-10),RawData!$A$2:$A$1048576,0))</f>
        <v>4525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8692129628</v>
      </c>
      <c r="D4133" s="47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133">
        <f>INDEX(RawData!D$2:D$1048576,MATCH(FmtData!$B$4+(ROW()-10),RawData!$A$2:$A$1048576,0))</f>
        <v>2906.16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42.372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5.1</v>
      </c>
      <c r="K4133">
        <f>INDEX(RawData!J$2:J$1048576,MATCH(FmtData!$B$4+(ROW()-10),RawData!$A$2:$A$1048576,0))</f>
        <v>193.5</v>
      </c>
      <c r="L4133">
        <f>INDEX(RawData!K$2:K$1048576,MATCH(FmtData!$B$4+(ROW()-10),RawData!$A$2:$A$1048576,0))</f>
        <v>28.4</v>
      </c>
      <c r="M4133">
        <f>INDEX(RawData!L$2:L$1048576,MATCH(FmtData!$B$4+(ROW()-10),RawData!$A$2:$A$1048576,0))</f>
        <v>22.8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6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869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2.054399999999999</v>
      </c>
      <c r="V4133">
        <f>INDEX(RawData!U$2:U$1048576,MATCH(FmtData!$B$4+(ROW()-10),RawData!$A$2:$A$1048576,0))</f>
        <v>12.878399999999999</v>
      </c>
      <c r="W4133" s="8">
        <f t="shared" si="1348"/>
        <v>0.82399999999999984</v>
      </c>
      <c r="X4133" s="8">
        <f t="shared" si="1349"/>
        <v>-0.30214061999999992</v>
      </c>
      <c r="Y4133" s="8">
        <f t="shared" si="1350"/>
        <v>-0.24831293999999998</v>
      </c>
      <c r="Z4133" s="8">
        <f t="shared" si="1351"/>
        <v>10.194046135786381</v>
      </c>
      <c r="AA4133" s="8">
        <f t="shared" si="1352"/>
        <v>10.140218455786382</v>
      </c>
      <c r="AB4133" s="8">
        <f t="shared" si="1353"/>
        <v>10.167132295786381</v>
      </c>
      <c r="AC4133" s="6">
        <f t="shared" si="1367"/>
        <v>-279.46400000000006</v>
      </c>
      <c r="AD4133" s="42">
        <f t="shared" si="1364"/>
        <v>-37.26994425604363</v>
      </c>
      <c r="AE4133" s="15">
        <f t="shared" si="1365"/>
        <v>30.315824901583369</v>
      </c>
      <c r="AF4133" s="15">
        <f t="shared" si="1366"/>
        <v>25.007310087739484</v>
      </c>
      <c r="AG4133" s="15">
        <f t="shared" si="1354"/>
        <v>72.356438453372107</v>
      </c>
      <c r="AH4133" s="15">
        <f t="shared" si="1347"/>
        <v>-37.270167805455912</v>
      </c>
      <c r="AI4133" s="17">
        <f t="shared" si="1355"/>
        <v>1.1949060221859995</v>
      </c>
      <c r="AJ4133" s="17">
        <f t="shared" si="1356"/>
        <v>0.85408786028297734</v>
      </c>
      <c r="AK4133" s="17">
        <f t="shared" si="1357"/>
        <v>0.79111919068195535</v>
      </c>
      <c r="AL4133" s="17">
        <f t="shared" si="1358"/>
        <v>0.79572708431718098</v>
      </c>
      <c r="AM4133" s="17">
        <f t="shared" si="1359"/>
        <v>0.75642222007020354</v>
      </c>
      <c r="AN4133" s="17">
        <f t="shared" si="1360"/>
        <v>0.85408786028297734</v>
      </c>
      <c r="AO4133" s="17">
        <f>INDEX($AN$10:$AN$2627,MATCH(C4133+1/24,$C$10:$C$2627,1))-INDEX($AN$10:$AN$2627,MATCH(C4133,$C$10:$C$2627,1))</f>
        <v>0</v>
      </c>
      <c r="AP4133" s="17">
        <f t="shared" si="1361"/>
        <v>7.5642222007020354</v>
      </c>
      <c r="AQ4133" s="17">
        <f t="shared" si="1362"/>
        <v>11.949060221859995</v>
      </c>
      <c r="AR4133" s="17">
        <f t="shared" si="1363"/>
        <v>20.037198013064778</v>
      </c>
    </row>
    <row r="4134" spans="2:44" x14ac:dyDescent="0.25">
      <c r="B4134">
        <f>INDEX(RawData!$A$2:$A$1048576,MATCH(FmtData!$B$4+(ROW()-10),RawData!$A$2:$A$1048576,0))</f>
        <v>4526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8715277781</v>
      </c>
      <c r="D4134" s="47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134">
        <f>INDEX(RawData!D$2:D$1048576,MATCH(FmtData!$B$4+(ROW()-10),RawData!$A$2:$A$1048576,0))</f>
        <v>2906.16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5.1</v>
      </c>
      <c r="K4134">
        <f>INDEX(RawData!J$2:J$1048576,MATCH(FmtData!$B$4+(ROW()-10),RawData!$A$2:$A$1048576,0))</f>
        <v>193.6</v>
      </c>
      <c r="L4134">
        <f>INDEX(RawData!K$2:K$1048576,MATCH(FmtData!$B$4+(ROW()-10),RawData!$A$2:$A$1048576,0))</f>
        <v>28.4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8</v>
      </c>
      <c r="O4134">
        <f>INDEX(RawData!N$2:N$1048576,MATCH(FmtData!$B$4+(ROW()-10),RawData!$A$2:$A$1048576,0))</f>
        <v>171.6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869</v>
      </c>
      <c r="R4134">
        <f>INDEX(RawData!Q$2:Q$1048576,MATCH(FmtData!$B$4+(ROW()-10),RawData!$A$2:$A$1048576,0))</f>
        <v>2.4414100000000002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2.039199999999999</v>
      </c>
      <c r="V4134">
        <f>INDEX(RawData!U$2:U$1048576,MATCH(FmtData!$B$4+(ROW()-10),RawData!$A$2:$A$1048576,0))</f>
        <v>12.878399999999999</v>
      </c>
      <c r="W4134" s="8">
        <f t="shared" si="1348"/>
        <v>0.83919999999999995</v>
      </c>
      <c r="X4134" s="8">
        <f t="shared" si="1349"/>
        <v>-0.30214061999999992</v>
      </c>
      <c r="Y4134" s="8">
        <f t="shared" si="1350"/>
        <v>-0.24831293999999998</v>
      </c>
      <c r="Z4134" s="8">
        <f t="shared" si="1351"/>
        <v>10.194046135786381</v>
      </c>
      <c r="AA4134" s="8">
        <f t="shared" si="1352"/>
        <v>10.140218455786382</v>
      </c>
      <c r="AB4134" s="8">
        <f t="shared" si="1353"/>
        <v>10.167132295786381</v>
      </c>
      <c r="AC4134" s="6">
        <f t="shared" si="1367"/>
        <v>-279.46400000000006</v>
      </c>
      <c r="AD4134" s="42">
        <f t="shared" si="1364"/>
        <v>-37.26994425604363</v>
      </c>
      <c r="AE4134" s="15">
        <f t="shared" si="1365"/>
        <v>30.315824901583369</v>
      </c>
      <c r="AF4134" s="15">
        <f t="shared" si="1366"/>
        <v>25.007310087739484</v>
      </c>
      <c r="AG4134" s="15">
        <f t="shared" si="1354"/>
        <v>72.356438453372107</v>
      </c>
      <c r="AH4134" s="15">
        <f t="shared" si="1347"/>
        <v>-37.270167805455912</v>
      </c>
      <c r="AI4134" s="17">
        <f t="shared" si="1355"/>
        <v>1.1949060221859995</v>
      </c>
      <c r="AJ4134" s="17">
        <f t="shared" si="1356"/>
        <v>0.85408786028297734</v>
      </c>
      <c r="AK4134" s="17">
        <f t="shared" si="1357"/>
        <v>0.79111919068195535</v>
      </c>
      <c r="AL4134" s="17">
        <f t="shared" si="1358"/>
        <v>0.79572708431718098</v>
      </c>
      <c r="AM4134" s="17">
        <f t="shared" si="1359"/>
        <v>0.75642222007020354</v>
      </c>
      <c r="AN4134" s="17">
        <f t="shared" si="1360"/>
        <v>0.85408786028297734</v>
      </c>
      <c r="AO4134" s="17">
        <f>INDEX($AN$10:$AN$2627,MATCH(C4134+1/24,$C$10:$C$2627,1))-INDEX($AN$10:$AN$2627,MATCH(C4134,$C$10:$C$2627,1))</f>
        <v>0</v>
      </c>
      <c r="AP4134" s="17">
        <f t="shared" si="1361"/>
        <v>7.5642222007020354</v>
      </c>
      <c r="AQ4134" s="17">
        <f t="shared" si="1362"/>
        <v>11.949060221859995</v>
      </c>
      <c r="AR4134" s="17">
        <f t="shared" si="1363"/>
        <v>20.037198013064778</v>
      </c>
    </row>
    <row r="4135" spans="2:44" x14ac:dyDescent="0.25">
      <c r="B4135">
        <f>INDEX(RawData!$A$2:$A$1048576,MATCH(FmtData!$B$4+(ROW()-10),RawData!$A$2:$A$1048576,0))</f>
        <v>4527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8738425928</v>
      </c>
      <c r="D4135" s="47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135">
        <f>INDEX(RawData!D$2:D$1048576,MATCH(FmtData!$B$4+(ROW()-10),RawData!$A$2:$A$1048576,0))</f>
        <v>2906.16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5</v>
      </c>
      <c r="K4135">
        <f>INDEX(RawData!J$2:J$1048576,MATCH(FmtData!$B$4+(ROW()-10),RawData!$A$2:$A$1048576,0))</f>
        <v>193.7</v>
      </c>
      <c r="L4135">
        <f>INDEX(RawData!K$2:K$1048576,MATCH(FmtData!$B$4+(ROW()-10),RawData!$A$2:$A$1048576,0))</f>
        <v>28.6</v>
      </c>
      <c r="M4135">
        <f>INDEX(RawData!L$2:L$1048576,MATCH(FmtData!$B$4+(ROW()-10),RawData!$A$2:$A$1048576,0))</f>
        <v>22.8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6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869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2.008699999999999</v>
      </c>
      <c r="V4135">
        <f>INDEX(RawData!U$2:U$1048576,MATCH(FmtData!$B$4+(ROW()-10),RawData!$A$2:$A$1048576,0))</f>
        <v>12.847899999999999</v>
      </c>
      <c r="W4135" s="8">
        <f t="shared" si="1348"/>
        <v>0.83919999999999995</v>
      </c>
      <c r="X4135" s="8">
        <f t="shared" si="1349"/>
        <v>-0.30214061999999992</v>
      </c>
      <c r="Y4135" s="8">
        <f t="shared" si="1350"/>
        <v>-0.24831293999999998</v>
      </c>
      <c r="Z4135" s="8">
        <f t="shared" si="1351"/>
        <v>10.194046135786381</v>
      </c>
      <c r="AA4135" s="8">
        <f t="shared" si="1352"/>
        <v>10.140218455786382</v>
      </c>
      <c r="AB4135" s="8">
        <f t="shared" si="1353"/>
        <v>10.167132295786381</v>
      </c>
      <c r="AC4135" s="6">
        <f t="shared" si="1367"/>
        <v>-279.46400000000006</v>
      </c>
      <c r="AD4135" s="42">
        <f t="shared" si="1364"/>
        <v>-37.26994425604363</v>
      </c>
      <c r="AE4135" s="15">
        <f t="shared" si="1365"/>
        <v>30.315824901583369</v>
      </c>
      <c r="AF4135" s="15">
        <f t="shared" si="1366"/>
        <v>25.007310087739484</v>
      </c>
      <c r="AG4135" s="15">
        <f t="shared" si="1354"/>
        <v>72.356438453372107</v>
      </c>
      <c r="AH4135" s="15">
        <f t="shared" si="1347"/>
        <v>-37.270167805455912</v>
      </c>
      <c r="AI4135" s="17">
        <f t="shared" si="1355"/>
        <v>1.1949060221859995</v>
      </c>
      <c r="AJ4135" s="17">
        <f t="shared" si="1356"/>
        <v>0.85408786028297734</v>
      </c>
      <c r="AK4135" s="17">
        <f t="shared" si="1357"/>
        <v>0.79111919068195535</v>
      </c>
      <c r="AL4135" s="17">
        <f t="shared" si="1358"/>
        <v>0.79572708431718098</v>
      </c>
      <c r="AM4135" s="17">
        <f t="shared" si="1359"/>
        <v>0.75642222007020354</v>
      </c>
      <c r="AN4135" s="17">
        <f t="shared" si="1360"/>
        <v>0.85408786028297734</v>
      </c>
      <c r="AO4135" s="17">
        <f>INDEX($AN$10:$AN$2627,MATCH(C4135+1/24,$C$10:$C$2627,1))-INDEX($AN$10:$AN$2627,MATCH(C4135,$C$10:$C$2627,1))</f>
        <v>0</v>
      </c>
      <c r="AP4135" s="17">
        <f t="shared" si="1361"/>
        <v>7.5642222007020354</v>
      </c>
      <c r="AQ4135" s="17">
        <f t="shared" si="1362"/>
        <v>11.949060221859995</v>
      </c>
      <c r="AR4135" s="17">
        <f t="shared" si="1363"/>
        <v>20.037198013064778</v>
      </c>
    </row>
    <row r="4136" spans="2:44" x14ac:dyDescent="0.25">
      <c r="B4136">
        <f>INDEX(RawData!$A$2:$A$1048576,MATCH(FmtData!$B$4+(ROW()-10),RawData!$A$2:$A$1048576,0))</f>
        <v>4528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8761574074</v>
      </c>
      <c r="D4136" s="47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136">
        <f>INDEX(RawData!D$2:D$1048576,MATCH(FmtData!$B$4+(ROW()-10),RawData!$A$2:$A$1048576,0))</f>
        <v>2906.16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42.372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5</v>
      </c>
      <c r="K4136">
        <f>INDEX(RawData!J$2:J$1048576,MATCH(FmtData!$B$4+(ROW()-10),RawData!$A$2:$A$1048576,0))</f>
        <v>193.8</v>
      </c>
      <c r="L4136">
        <f>INDEX(RawData!K$2:K$1048576,MATCH(FmtData!$B$4+(ROW()-10),RawData!$A$2:$A$1048576,0))</f>
        <v>28.7</v>
      </c>
      <c r="M4136">
        <f>INDEX(RawData!L$2:L$1048576,MATCH(FmtData!$B$4+(ROW()-10),RawData!$A$2:$A$1048576,0))</f>
        <v>22.8</v>
      </c>
      <c r="N4136">
        <f>INDEX(RawData!M$2:M$1048576,MATCH(FmtData!$B$4+(ROW()-10),RawData!$A$2:$A$1048576,0))</f>
        <v>21.8</v>
      </c>
      <c r="O4136">
        <f>INDEX(RawData!N$2:N$1048576,MATCH(FmtData!$B$4+(ROW()-10),RawData!$A$2:$A$1048576,0))</f>
        <v>171.6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869</v>
      </c>
      <c r="R4136">
        <f>INDEX(RawData!Q$2:Q$1048576,MATCH(FmtData!$B$4+(ROW()-10),RawData!$A$2:$A$1048576,0))</f>
        <v>2.4414100000000002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2.005599999999999</v>
      </c>
      <c r="V4136">
        <f>INDEX(RawData!U$2:U$1048576,MATCH(FmtData!$B$4+(ROW()-10),RawData!$A$2:$A$1048576,0))</f>
        <v>12.847899999999999</v>
      </c>
      <c r="W4136" s="8">
        <f t="shared" si="1348"/>
        <v>0.84229999999999983</v>
      </c>
      <c r="X4136" s="8">
        <f t="shared" si="1349"/>
        <v>-0.30214061999999992</v>
      </c>
      <c r="Y4136" s="8">
        <f t="shared" si="1350"/>
        <v>-0.24831293999999998</v>
      </c>
      <c r="Z4136" s="8">
        <f t="shared" si="1351"/>
        <v>10.194046135786381</v>
      </c>
      <c r="AA4136" s="8">
        <f t="shared" si="1352"/>
        <v>10.140218455786382</v>
      </c>
      <c r="AB4136" s="8">
        <f t="shared" si="1353"/>
        <v>10.167132295786381</v>
      </c>
      <c r="AC4136" s="6">
        <f t="shared" si="1367"/>
        <v>-279.46400000000006</v>
      </c>
      <c r="AD4136" s="42">
        <f t="shared" si="1364"/>
        <v>-37.26994425604363</v>
      </c>
      <c r="AE4136" s="15">
        <f t="shared" si="1365"/>
        <v>30.315824901583369</v>
      </c>
      <c r="AF4136" s="15">
        <f t="shared" si="1366"/>
        <v>25.007310087739484</v>
      </c>
      <c r="AG4136" s="15">
        <f t="shared" si="1354"/>
        <v>72.356438453372107</v>
      </c>
      <c r="AH4136" s="15">
        <f t="shared" si="1347"/>
        <v>-37.270167805455912</v>
      </c>
      <c r="AI4136" s="17">
        <f t="shared" si="1355"/>
        <v>1.1949060221859995</v>
      </c>
      <c r="AJ4136" s="17">
        <f t="shared" si="1356"/>
        <v>0.85408786028297734</v>
      </c>
      <c r="AK4136" s="17">
        <f t="shared" si="1357"/>
        <v>0.79111919068195535</v>
      </c>
      <c r="AL4136" s="17">
        <f t="shared" si="1358"/>
        <v>0.79572708431718098</v>
      </c>
      <c r="AM4136" s="17">
        <f t="shared" si="1359"/>
        <v>0.75642222007020354</v>
      </c>
      <c r="AN4136" s="17">
        <f t="shared" si="1360"/>
        <v>0.85408786028297734</v>
      </c>
      <c r="AO4136" s="17">
        <f>INDEX($AN$10:$AN$2627,MATCH(C4136+1/24,$C$10:$C$2627,1))-INDEX($AN$10:$AN$2627,MATCH(C4136,$C$10:$C$2627,1))</f>
        <v>0</v>
      </c>
      <c r="AP4136" s="17">
        <f t="shared" si="1361"/>
        <v>7.5642222007020354</v>
      </c>
      <c r="AQ4136" s="17">
        <f t="shared" si="1362"/>
        <v>11.949060221859995</v>
      </c>
      <c r="AR4136" s="17">
        <f t="shared" si="1363"/>
        <v>20.037198013064778</v>
      </c>
    </row>
    <row r="4137" spans="2:44" x14ac:dyDescent="0.25">
      <c r="B4137">
        <f>INDEX(RawData!$A$2:$A$1048576,MATCH(FmtData!$B$4+(ROW()-10),RawData!$A$2:$A$1048576,0))</f>
        <v>4529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878472222</v>
      </c>
      <c r="D4137" s="47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137">
        <f>INDEX(RawData!D$2:D$1048576,MATCH(FmtData!$B$4+(ROW()-10),RawData!$A$2:$A$1048576,0))</f>
        <v>2906.16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9</v>
      </c>
      <c r="K4137">
        <f>INDEX(RawData!J$2:J$1048576,MATCH(FmtData!$B$4+(ROW()-10),RawData!$A$2:$A$1048576,0))</f>
        <v>193.9</v>
      </c>
      <c r="L4137">
        <f>INDEX(RawData!K$2:K$1048576,MATCH(FmtData!$B$4+(ROW()-10),RawData!$A$2:$A$1048576,0))</f>
        <v>28.9</v>
      </c>
      <c r="M4137">
        <f>INDEX(RawData!L$2:L$1048576,MATCH(FmtData!$B$4+(ROW()-10),RawData!$A$2:$A$1048576,0))</f>
        <v>22.8</v>
      </c>
      <c r="N4137">
        <f>INDEX(RawData!M$2:M$1048576,MATCH(FmtData!$B$4+(ROW()-10),RawData!$A$2:$A$1048576,0))</f>
        <v>21.8</v>
      </c>
      <c r="O4137">
        <f>INDEX(RawData!N$2:N$1048576,MATCH(FmtData!$B$4+(ROW()-10),RawData!$A$2:$A$1048576,0))</f>
        <v>171.6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869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1.975099999999999</v>
      </c>
      <c r="V4137">
        <f>INDEX(RawData!U$2:U$1048576,MATCH(FmtData!$B$4+(ROW()-10),RawData!$A$2:$A$1048576,0))</f>
        <v>12.847899999999999</v>
      </c>
      <c r="W4137" s="8">
        <f t="shared" si="1348"/>
        <v>0.8727999999999998</v>
      </c>
      <c r="X4137" s="8">
        <f t="shared" si="1349"/>
        <v>-0.30214061999999992</v>
      </c>
      <c r="Y4137" s="8">
        <f t="shared" si="1350"/>
        <v>-0.24831293999999998</v>
      </c>
      <c r="Z4137" s="8">
        <f t="shared" si="1351"/>
        <v>10.194046135786381</v>
      </c>
      <c r="AA4137" s="8">
        <f t="shared" si="1352"/>
        <v>10.140218455786382</v>
      </c>
      <c r="AB4137" s="8">
        <f t="shared" si="1353"/>
        <v>10.167132295786381</v>
      </c>
      <c r="AC4137" s="6">
        <f t="shared" si="1367"/>
        <v>-279.46400000000006</v>
      </c>
      <c r="AD4137" s="42">
        <f t="shared" si="1364"/>
        <v>-37.26994425604363</v>
      </c>
      <c r="AE4137" s="15">
        <f t="shared" si="1365"/>
        <v>30.315824901583369</v>
      </c>
      <c r="AF4137" s="15">
        <f t="shared" si="1366"/>
        <v>25.007310087739484</v>
      </c>
      <c r="AG4137" s="15">
        <f t="shared" si="1354"/>
        <v>72.356438453372107</v>
      </c>
      <c r="AH4137" s="15">
        <f t="shared" si="1347"/>
        <v>-37.270167805455912</v>
      </c>
      <c r="AI4137" s="17">
        <f t="shared" si="1355"/>
        <v>1.1949060221859995</v>
      </c>
      <c r="AJ4137" s="17">
        <f t="shared" si="1356"/>
        <v>0.85408786028297734</v>
      </c>
      <c r="AK4137" s="17">
        <f t="shared" si="1357"/>
        <v>0.79111919068195535</v>
      </c>
      <c r="AL4137" s="17">
        <f t="shared" si="1358"/>
        <v>0.79572708431718098</v>
      </c>
      <c r="AM4137" s="17">
        <f t="shared" si="1359"/>
        <v>0.75642222007020354</v>
      </c>
      <c r="AN4137" s="17">
        <f t="shared" si="1360"/>
        <v>0.85408786028297734</v>
      </c>
      <c r="AO4137" s="17">
        <f>INDEX($AN$10:$AN$2627,MATCH(C4137+1/24,$C$10:$C$2627,1))-INDEX($AN$10:$AN$2627,MATCH(C4137,$C$10:$C$2627,1))</f>
        <v>0</v>
      </c>
      <c r="AP4137" s="17">
        <f t="shared" si="1361"/>
        <v>7.5642222007020354</v>
      </c>
      <c r="AQ4137" s="17">
        <f t="shared" si="1362"/>
        <v>11.949060221859995</v>
      </c>
      <c r="AR4137" s="17">
        <f t="shared" si="1363"/>
        <v>20.037198013064778</v>
      </c>
    </row>
    <row r="4138" spans="2:44" x14ac:dyDescent="0.25">
      <c r="B4138">
        <f>INDEX(RawData!$A$2:$A$1048576,MATCH(FmtData!$B$4+(ROW()-10),RawData!$A$2:$A$1048576,0))</f>
        <v>4530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8819444443</v>
      </c>
      <c r="D4138" s="47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138">
        <f>INDEX(RawData!D$2:D$1048576,MATCH(FmtData!$B$4+(ROW()-10),RawData!$A$2:$A$1048576,0))</f>
        <v>2906.16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9</v>
      </c>
      <c r="K4138">
        <f>INDEX(RawData!J$2:J$1048576,MATCH(FmtData!$B$4+(ROW()-10),RawData!$A$2:$A$1048576,0))</f>
        <v>193.9</v>
      </c>
      <c r="L4138">
        <f>INDEX(RawData!K$2:K$1048576,MATCH(FmtData!$B$4+(ROW()-10),RawData!$A$2:$A$1048576,0))</f>
        <v>29</v>
      </c>
      <c r="M4138">
        <f>INDEX(RawData!L$2:L$1048576,MATCH(FmtData!$B$4+(ROW()-10),RawData!$A$2:$A$1048576,0))</f>
        <v>22.8</v>
      </c>
      <c r="N4138">
        <f>INDEX(RawData!M$2:M$1048576,MATCH(FmtData!$B$4+(ROW()-10),RawData!$A$2:$A$1048576,0))</f>
        <v>21.8</v>
      </c>
      <c r="O4138">
        <f>INDEX(RawData!N$2:N$1048576,MATCH(FmtData!$B$4+(ROW()-10),RawData!$A$2:$A$1048576,0))</f>
        <v>171.6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869</v>
      </c>
      <c r="R4138">
        <f>INDEX(RawData!Q$2:Q$1048576,MATCH(FmtData!$B$4+(ROW()-10),RawData!$A$2:$A$1048576,0))</f>
        <v>1.8310500000000001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1.955299999999999</v>
      </c>
      <c r="V4138">
        <f>INDEX(RawData!U$2:U$1048576,MATCH(FmtData!$B$4+(ROW()-10),RawData!$A$2:$A$1048576,0))</f>
        <v>12.802099999999999</v>
      </c>
      <c r="W4138" s="8">
        <f t="shared" si="1348"/>
        <v>0.8468</v>
      </c>
      <c r="X4138" s="8">
        <f t="shared" si="1349"/>
        <v>-0.30214061999999992</v>
      </c>
      <c r="Y4138" s="8">
        <f t="shared" si="1350"/>
        <v>-0.24831293999999998</v>
      </c>
      <c r="Z4138" s="8">
        <f t="shared" si="1351"/>
        <v>10.194046135786381</v>
      </c>
      <c r="AA4138" s="8">
        <f t="shared" si="1352"/>
        <v>10.140218455786382</v>
      </c>
      <c r="AB4138" s="8">
        <f t="shared" si="1353"/>
        <v>10.167132295786381</v>
      </c>
      <c r="AC4138" s="6">
        <f t="shared" si="1367"/>
        <v>-279.46400000000006</v>
      </c>
      <c r="AD4138" s="42">
        <f t="shared" si="1364"/>
        <v>-37.26994425604363</v>
      </c>
      <c r="AE4138" s="15">
        <f t="shared" si="1365"/>
        <v>30.315824901583369</v>
      </c>
      <c r="AF4138" s="15">
        <f t="shared" si="1366"/>
        <v>25.007310087739484</v>
      </c>
      <c r="AG4138" s="15">
        <f t="shared" si="1354"/>
        <v>72.356438453372107</v>
      </c>
      <c r="AH4138" s="15">
        <f t="shared" si="1347"/>
        <v>-37.270167805455912</v>
      </c>
      <c r="AI4138" s="17">
        <f t="shared" si="1355"/>
        <v>1.1949060221859995</v>
      </c>
      <c r="AJ4138" s="17">
        <f t="shared" si="1356"/>
        <v>0.85408786028297734</v>
      </c>
      <c r="AK4138" s="17">
        <f t="shared" si="1357"/>
        <v>0.79111919068195535</v>
      </c>
      <c r="AL4138" s="17">
        <f t="shared" si="1358"/>
        <v>0.79572708431718098</v>
      </c>
      <c r="AM4138" s="17">
        <f t="shared" si="1359"/>
        <v>0.75642222007020354</v>
      </c>
      <c r="AN4138" s="17">
        <f t="shared" si="1360"/>
        <v>0.85408786028297734</v>
      </c>
      <c r="AO4138" s="17">
        <f>INDEX($AN$10:$AN$2627,MATCH(C4138+1/24,$C$10:$C$2627,1))-INDEX($AN$10:$AN$2627,MATCH(C4138,$C$10:$C$2627,1))</f>
        <v>0</v>
      </c>
      <c r="AP4138" s="17">
        <f t="shared" si="1361"/>
        <v>7.5642222007020354</v>
      </c>
      <c r="AQ4138" s="17">
        <f t="shared" si="1362"/>
        <v>11.949060221859995</v>
      </c>
      <c r="AR4138" s="17">
        <f t="shared" si="1363"/>
        <v>20.037198013064778</v>
      </c>
    </row>
    <row r="4139" spans="2:44" x14ac:dyDescent="0.25">
      <c r="B4139">
        <f>INDEX(RawData!$A$2:$A$1048576,MATCH(FmtData!$B$4+(ROW()-10),RawData!$A$2:$A$1048576,0))</f>
        <v>4531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8842592589</v>
      </c>
      <c r="D4139" s="47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139">
        <f>INDEX(RawData!D$2:D$1048576,MATCH(FmtData!$B$4+(ROW()-10),RawData!$A$2:$A$1048576,0))</f>
        <v>2906.16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42.372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8</v>
      </c>
      <c r="K4139">
        <f>INDEX(RawData!J$2:J$1048576,MATCH(FmtData!$B$4+(ROW()-10),RawData!$A$2:$A$1048576,0))</f>
        <v>193.9</v>
      </c>
      <c r="L4139">
        <f>INDEX(RawData!K$2:K$1048576,MATCH(FmtData!$B$4+(ROW()-10),RawData!$A$2:$A$1048576,0))</f>
        <v>29.1</v>
      </c>
      <c r="M4139">
        <f>INDEX(RawData!L$2:L$1048576,MATCH(FmtData!$B$4+(ROW()-10),RawData!$A$2:$A$1048576,0))</f>
        <v>22.8</v>
      </c>
      <c r="N4139">
        <f>INDEX(RawData!M$2:M$1048576,MATCH(FmtData!$B$4+(ROW()-10),RawData!$A$2:$A$1048576,0))</f>
        <v>21.8</v>
      </c>
      <c r="O4139">
        <f>INDEX(RawData!N$2:N$1048576,MATCH(FmtData!$B$4+(ROW()-10),RawData!$A$2:$A$1048576,0))</f>
        <v>171.6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869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1.9293</v>
      </c>
      <c r="V4139">
        <f>INDEX(RawData!U$2:U$1048576,MATCH(FmtData!$B$4+(ROW()-10),RawData!$A$2:$A$1048576,0))</f>
        <v>12.802099999999999</v>
      </c>
      <c r="W4139" s="8">
        <f t="shared" si="1348"/>
        <v>0.8727999999999998</v>
      </c>
      <c r="X4139" s="8">
        <f t="shared" si="1349"/>
        <v>-0.30214061999999992</v>
      </c>
      <c r="Y4139" s="8">
        <f t="shared" si="1350"/>
        <v>-0.24831293999999998</v>
      </c>
      <c r="Z4139" s="8">
        <f t="shared" si="1351"/>
        <v>10.194046135786381</v>
      </c>
      <c r="AA4139" s="8">
        <f t="shared" si="1352"/>
        <v>10.140218455786382</v>
      </c>
      <c r="AB4139" s="8">
        <f t="shared" si="1353"/>
        <v>10.167132295786381</v>
      </c>
      <c r="AC4139" s="6">
        <f t="shared" si="1367"/>
        <v>-279.46400000000006</v>
      </c>
      <c r="AD4139" s="42">
        <f t="shared" si="1364"/>
        <v>-37.26994425604363</v>
      </c>
      <c r="AE4139" s="15">
        <f t="shared" si="1365"/>
        <v>30.315824901583369</v>
      </c>
      <c r="AF4139" s="15">
        <f t="shared" si="1366"/>
        <v>25.007310087739484</v>
      </c>
      <c r="AG4139" s="15">
        <f t="shared" si="1354"/>
        <v>72.356438453372107</v>
      </c>
      <c r="AH4139" s="15">
        <f t="shared" si="1347"/>
        <v>-37.270167805455912</v>
      </c>
      <c r="AI4139" s="17">
        <f t="shared" si="1355"/>
        <v>1.1949060221859995</v>
      </c>
      <c r="AJ4139" s="17">
        <f t="shared" si="1356"/>
        <v>0.85408786028297734</v>
      </c>
      <c r="AK4139" s="17">
        <f t="shared" si="1357"/>
        <v>0.79111919068195535</v>
      </c>
      <c r="AL4139" s="17">
        <f t="shared" si="1358"/>
        <v>0.79572708431718098</v>
      </c>
      <c r="AM4139" s="17">
        <f t="shared" si="1359"/>
        <v>0.75642222007020354</v>
      </c>
      <c r="AN4139" s="17">
        <f t="shared" si="1360"/>
        <v>0.85408786028297734</v>
      </c>
      <c r="AO4139" s="17">
        <f>INDEX($AN$10:$AN$2627,MATCH(C4139+1/24,$C$10:$C$2627,1))-INDEX($AN$10:$AN$2627,MATCH(C4139,$C$10:$C$2627,1))</f>
        <v>0</v>
      </c>
      <c r="AP4139" s="17">
        <f t="shared" si="1361"/>
        <v>7.5642222007020354</v>
      </c>
      <c r="AQ4139" s="17">
        <f t="shared" si="1362"/>
        <v>11.949060221859995</v>
      </c>
      <c r="AR4139" s="17">
        <f t="shared" si="1363"/>
        <v>20.037198013064778</v>
      </c>
    </row>
    <row r="4140" spans="2:44" x14ac:dyDescent="0.25">
      <c r="B4140">
        <f>INDEX(RawData!$A$2:$A$1048576,MATCH(FmtData!$B$4+(ROW()-10),RawData!$A$2:$A$1048576,0))</f>
        <v>4532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8865740743</v>
      </c>
      <c r="D4140" s="47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140">
        <f>INDEX(RawData!D$2:D$1048576,MATCH(FmtData!$B$4+(ROW()-10),RawData!$A$2:$A$1048576,0))</f>
        <v>2906.16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8</v>
      </c>
      <c r="K4140">
        <f>INDEX(RawData!J$2:J$1048576,MATCH(FmtData!$B$4+(ROW()-10),RawData!$A$2:$A$1048576,0))</f>
        <v>193.9</v>
      </c>
      <c r="L4140">
        <f>INDEX(RawData!K$2:K$1048576,MATCH(FmtData!$B$4+(ROW()-10),RawData!$A$2:$A$1048576,0))</f>
        <v>29.1</v>
      </c>
      <c r="M4140">
        <f>INDEX(RawData!L$2:L$1048576,MATCH(FmtData!$B$4+(ROW()-10),RawData!$A$2:$A$1048576,0))</f>
        <v>22.7</v>
      </c>
      <c r="N4140">
        <f>INDEX(RawData!M$2:M$1048576,MATCH(FmtData!$B$4+(ROW()-10),RawData!$A$2:$A$1048576,0))</f>
        <v>21.8</v>
      </c>
      <c r="O4140">
        <f>INDEX(RawData!N$2:N$1048576,MATCH(FmtData!$B$4+(ROW()-10),RawData!$A$2:$A$1048576,0))</f>
        <v>171.6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9</v>
      </c>
      <c r="R4140">
        <f>INDEX(RawData!Q$2:Q$1048576,MATCH(FmtData!$B$4+(ROW()-10),RawData!$A$2:$A$1048576,0))</f>
        <v>1.8310500000000001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1.9217</v>
      </c>
      <c r="V4140">
        <f>INDEX(RawData!U$2:U$1048576,MATCH(FmtData!$B$4+(ROW()-10),RawData!$A$2:$A$1048576,0))</f>
        <v>12.802099999999999</v>
      </c>
      <c r="W4140" s="8">
        <f t="shared" si="1348"/>
        <v>0.88039999999999985</v>
      </c>
      <c r="X4140" s="8">
        <f t="shared" si="1349"/>
        <v>-0.30214061999999992</v>
      </c>
      <c r="Y4140" s="8">
        <f t="shared" si="1350"/>
        <v>-0.24831293999999998</v>
      </c>
      <c r="Z4140" s="8">
        <f t="shared" si="1351"/>
        <v>10.194046135786381</v>
      </c>
      <c r="AA4140" s="8">
        <f t="shared" si="1352"/>
        <v>10.140218455786382</v>
      </c>
      <c r="AB4140" s="8">
        <f t="shared" si="1353"/>
        <v>10.167132295786381</v>
      </c>
      <c r="AC4140" s="6">
        <f t="shared" si="1367"/>
        <v>-279.43299999999999</v>
      </c>
      <c r="AD4140" s="42">
        <f t="shared" si="1364"/>
        <v>-37.238944256043567</v>
      </c>
      <c r="AE4140" s="15">
        <f t="shared" si="1365"/>
        <v>30.315824901583369</v>
      </c>
      <c r="AF4140" s="15">
        <f t="shared" si="1366"/>
        <v>25.007310087739484</v>
      </c>
      <c r="AG4140" s="15">
        <f t="shared" si="1354"/>
        <v>72.356438453372107</v>
      </c>
      <c r="AH4140" s="15">
        <f t="shared" si="1347"/>
        <v>-37.23916780545585</v>
      </c>
      <c r="AI4140" s="17">
        <f t="shared" si="1355"/>
        <v>1.1948449940136479</v>
      </c>
      <c r="AJ4140" s="17">
        <f t="shared" si="1356"/>
        <v>0.85405668041378757</v>
      </c>
      <c r="AK4140" s="17">
        <f t="shared" si="1357"/>
        <v>0.79111919068195535</v>
      </c>
      <c r="AL4140" s="17">
        <f t="shared" si="1358"/>
        <v>0.79572708431718098</v>
      </c>
      <c r="AM4140" s="17">
        <f t="shared" si="1359"/>
        <v>0.75642222007020354</v>
      </c>
      <c r="AN4140" s="17">
        <f t="shared" si="1360"/>
        <v>0.85405668041378757</v>
      </c>
      <c r="AO4140" s="17">
        <f>INDEX($AN$10:$AN$2627,MATCH(C4140+1/24,$C$10:$C$2627,1))-INDEX($AN$10:$AN$2627,MATCH(C4140,$C$10:$C$2627,1))</f>
        <v>0</v>
      </c>
      <c r="AP4140" s="17">
        <f t="shared" si="1361"/>
        <v>7.5642222007020354</v>
      </c>
      <c r="AQ4140" s="17">
        <f t="shared" si="1362"/>
        <v>11.948449940136479</v>
      </c>
      <c r="AR4140" s="17">
        <f t="shared" si="1363"/>
        <v>20.037198013064778</v>
      </c>
    </row>
    <row r="4141" spans="2:44" x14ac:dyDescent="0.25">
      <c r="B4141">
        <f>INDEX(RawData!$A$2:$A$1048576,MATCH(FmtData!$B$4+(ROW()-10),RawData!$A$2:$A$1048576,0))</f>
        <v>4533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8888888889</v>
      </c>
      <c r="D4141" s="47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141">
        <f>INDEX(RawData!D$2:D$1048576,MATCH(FmtData!$B$4+(ROW()-10),RawData!$A$2:$A$1048576,0))</f>
        <v>2906.16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7</v>
      </c>
      <c r="K4141">
        <f>INDEX(RawData!J$2:J$1048576,MATCH(FmtData!$B$4+(ROW()-10),RawData!$A$2:$A$1048576,0))</f>
        <v>194</v>
      </c>
      <c r="L4141">
        <f>INDEX(RawData!K$2:K$1048576,MATCH(FmtData!$B$4+(ROW()-10),RawData!$A$2:$A$1048576,0))</f>
        <v>29</v>
      </c>
      <c r="M4141">
        <f>INDEX(RawData!L$2:L$1048576,MATCH(FmtData!$B$4+(ROW()-10),RawData!$A$2:$A$1048576,0))</f>
        <v>22.8</v>
      </c>
      <c r="N4141">
        <f>INDEX(RawData!M$2:M$1048576,MATCH(FmtData!$B$4+(ROW()-10),RawData!$A$2:$A$1048576,0))</f>
        <v>21.8</v>
      </c>
      <c r="O4141">
        <f>INDEX(RawData!N$2:N$1048576,MATCH(FmtData!$B$4+(ROW()-10),RawData!$A$2:$A$1048576,0))</f>
        <v>171.6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869</v>
      </c>
      <c r="R4141">
        <f>INDEX(RawData!Q$2:Q$1048576,MATCH(FmtData!$B$4+(ROW()-10),RawData!$A$2:$A$1048576,0))</f>
        <v>2.4414100000000002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1.9034</v>
      </c>
      <c r="V4141">
        <f>INDEX(RawData!U$2:U$1048576,MATCH(FmtData!$B$4+(ROW()-10),RawData!$A$2:$A$1048576,0))</f>
        <v>12.619</v>
      </c>
      <c r="W4141" s="8">
        <f t="shared" si="1348"/>
        <v>0.71560000000000024</v>
      </c>
      <c r="X4141" s="8">
        <f t="shared" si="1349"/>
        <v>-0.30214061999999992</v>
      </c>
      <c r="Y4141" s="8">
        <f t="shared" si="1350"/>
        <v>-0.24831293999999998</v>
      </c>
      <c r="Z4141" s="8">
        <f t="shared" si="1351"/>
        <v>10.194046135786381</v>
      </c>
      <c r="AA4141" s="8">
        <f t="shared" si="1352"/>
        <v>10.140218455786382</v>
      </c>
      <c r="AB4141" s="8">
        <f t="shared" si="1353"/>
        <v>10.167132295786381</v>
      </c>
      <c r="AC4141" s="6">
        <f t="shared" si="1367"/>
        <v>-279.46400000000006</v>
      </c>
      <c r="AD4141" s="42">
        <f t="shared" si="1364"/>
        <v>-37.26994425604363</v>
      </c>
      <c r="AE4141" s="15">
        <f t="shared" si="1365"/>
        <v>30.315824901583369</v>
      </c>
      <c r="AF4141" s="15">
        <f t="shared" si="1366"/>
        <v>25.007310087739484</v>
      </c>
      <c r="AG4141" s="15">
        <f t="shared" si="1354"/>
        <v>72.356438453372107</v>
      </c>
      <c r="AH4141" s="15">
        <f t="shared" si="1347"/>
        <v>-37.270167805455912</v>
      </c>
      <c r="AI4141" s="17">
        <f t="shared" si="1355"/>
        <v>1.1949060221859995</v>
      </c>
      <c r="AJ4141" s="17">
        <f t="shared" si="1356"/>
        <v>0.85408786028297734</v>
      </c>
      <c r="AK4141" s="17">
        <f t="shared" si="1357"/>
        <v>0.79111919068195535</v>
      </c>
      <c r="AL4141" s="17">
        <f t="shared" si="1358"/>
        <v>0.79572708431718098</v>
      </c>
      <c r="AM4141" s="17">
        <f t="shared" si="1359"/>
        <v>0.75642222007020354</v>
      </c>
      <c r="AN4141" s="17">
        <f t="shared" si="1360"/>
        <v>0.85408786028297734</v>
      </c>
      <c r="AO4141" s="17">
        <f>INDEX($AN$10:$AN$2627,MATCH(C4141+1/24,$C$10:$C$2627,1))-INDEX($AN$10:$AN$2627,MATCH(C4141,$C$10:$C$2627,1))</f>
        <v>0</v>
      </c>
      <c r="AP4141" s="17">
        <f t="shared" si="1361"/>
        <v>7.5642222007020354</v>
      </c>
      <c r="AQ4141" s="17">
        <f t="shared" si="1362"/>
        <v>11.949060221859995</v>
      </c>
      <c r="AR4141" s="17">
        <f t="shared" si="1363"/>
        <v>20.037198013064778</v>
      </c>
    </row>
    <row r="4142" spans="2:44" x14ac:dyDescent="0.25">
      <c r="B4142">
        <f>INDEX(RawData!$A$2:$A$1048576,MATCH(FmtData!$B$4+(ROW()-10),RawData!$A$2:$A$1048576,0))</f>
        <v>4534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8912037036</v>
      </c>
      <c r="D4142" s="47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142">
        <f>INDEX(RawData!D$2:D$1048576,MATCH(FmtData!$B$4+(ROW()-10),RawData!$A$2:$A$1048576,0))</f>
        <v>2905.23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7</v>
      </c>
      <c r="K4142">
        <f>INDEX(RawData!J$2:J$1048576,MATCH(FmtData!$B$4+(ROW()-10),RawData!$A$2:$A$1048576,0))</f>
        <v>194</v>
      </c>
      <c r="L4142">
        <f>INDEX(RawData!K$2:K$1048576,MATCH(FmtData!$B$4+(ROW()-10),RawData!$A$2:$A$1048576,0))</f>
        <v>29.1</v>
      </c>
      <c r="M4142">
        <f>INDEX(RawData!L$2:L$1048576,MATCH(FmtData!$B$4+(ROW()-10),RawData!$A$2:$A$1048576,0))</f>
        <v>22.7</v>
      </c>
      <c r="N4142">
        <f>INDEX(RawData!M$2:M$1048576,MATCH(FmtData!$B$4+(ROW()-10),RawData!$A$2:$A$1048576,0))</f>
        <v>21.8</v>
      </c>
      <c r="O4142">
        <f>INDEX(RawData!N$2:N$1048576,MATCH(FmtData!$B$4+(ROW()-10),RawData!$A$2:$A$1048576,0))</f>
        <v>171.6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869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1.8912</v>
      </c>
      <c r="V4142">
        <f>INDEX(RawData!U$2:U$1048576,MATCH(FmtData!$B$4+(ROW()-10),RawData!$A$2:$A$1048576,0))</f>
        <v>12.619</v>
      </c>
      <c r="W4142" s="8">
        <f t="shared" si="1348"/>
        <v>0.72780000000000022</v>
      </c>
      <c r="X4142" s="8">
        <f t="shared" si="1349"/>
        <v>-0.30214061999999992</v>
      </c>
      <c r="Y4142" s="8">
        <f t="shared" si="1350"/>
        <v>-0.24831293999999998</v>
      </c>
      <c r="Z4142" s="8">
        <f t="shared" si="1351"/>
        <v>10.194046135786381</v>
      </c>
      <c r="AA4142" s="8">
        <f t="shared" si="1352"/>
        <v>10.140218455786382</v>
      </c>
      <c r="AB4142" s="8">
        <f t="shared" si="1353"/>
        <v>10.167132295786381</v>
      </c>
      <c r="AC4142" s="6">
        <f t="shared" si="1367"/>
        <v>-279.46400000000006</v>
      </c>
      <c r="AD4142" s="42">
        <f t="shared" si="1364"/>
        <v>-37.26994425604363</v>
      </c>
      <c r="AE4142" s="15">
        <f t="shared" si="1365"/>
        <v>30.315824901583369</v>
      </c>
      <c r="AF4142" s="15">
        <f t="shared" si="1366"/>
        <v>25.007310087739484</v>
      </c>
      <c r="AG4142" s="15">
        <f t="shared" si="1354"/>
        <v>72.356438453372107</v>
      </c>
      <c r="AH4142" s="15">
        <f t="shared" si="1347"/>
        <v>-37.270167805455912</v>
      </c>
      <c r="AI4142" s="17">
        <f t="shared" si="1355"/>
        <v>1.1949060221859995</v>
      </c>
      <c r="AJ4142" s="17">
        <f t="shared" si="1356"/>
        <v>0.85408786028297734</v>
      </c>
      <c r="AK4142" s="17">
        <f t="shared" si="1357"/>
        <v>0.79111919068195535</v>
      </c>
      <c r="AL4142" s="17">
        <f t="shared" si="1358"/>
        <v>0.79572708431718098</v>
      </c>
      <c r="AM4142" s="17">
        <f t="shared" si="1359"/>
        <v>0.75642222007020354</v>
      </c>
      <c r="AN4142" s="17">
        <f t="shared" si="1360"/>
        <v>0.85408786028297734</v>
      </c>
      <c r="AO4142" s="17">
        <f>INDEX($AN$10:$AN$2627,MATCH(C4142+1/24,$C$10:$C$2627,1))-INDEX($AN$10:$AN$2627,MATCH(C4142,$C$10:$C$2627,1))</f>
        <v>0</v>
      </c>
      <c r="AP4142" s="17">
        <f t="shared" si="1361"/>
        <v>7.5642222007020354</v>
      </c>
      <c r="AQ4142" s="17">
        <f t="shared" si="1362"/>
        <v>11.949060221859995</v>
      </c>
      <c r="AR4142" s="17">
        <f t="shared" si="1363"/>
        <v>20.030785911132281</v>
      </c>
    </row>
    <row r="4143" spans="2:44" x14ac:dyDescent="0.25">
      <c r="B4143">
        <f>INDEX(RawData!$A$2:$A$1048576,MATCH(FmtData!$B$4+(ROW()-10),RawData!$A$2:$A$1048576,0))</f>
        <v>4535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8935185182</v>
      </c>
      <c r="D4143" s="47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143">
        <f>INDEX(RawData!D$2:D$1048576,MATCH(FmtData!$B$4+(ROW()-10),RawData!$A$2:$A$1048576,0))</f>
        <v>2906.16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1</v>
      </c>
      <c r="L4143">
        <f>INDEX(RawData!K$2:K$1048576,MATCH(FmtData!$B$4+(ROW()-10),RawData!$A$2:$A$1048576,0))</f>
        <v>28.8</v>
      </c>
      <c r="M4143">
        <f>INDEX(RawData!L$2:L$1048576,MATCH(FmtData!$B$4+(ROW()-10),RawData!$A$2:$A$1048576,0))</f>
        <v>22.7</v>
      </c>
      <c r="N4143">
        <f>INDEX(RawData!M$2:M$1048576,MATCH(FmtData!$B$4+(ROW()-10),RawData!$A$2:$A$1048576,0))</f>
        <v>21.8</v>
      </c>
      <c r="O4143">
        <f>INDEX(RawData!N$2:N$1048576,MATCH(FmtData!$B$4+(ROW()-10),RawData!$A$2:$A$1048576,0))</f>
        <v>171.6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9</v>
      </c>
      <c r="R4143">
        <f>INDEX(RawData!Q$2:Q$1048576,MATCH(FmtData!$B$4+(ROW()-10),RawData!$A$2:$A$1048576,0))</f>
        <v>1.8310500000000001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1.8607</v>
      </c>
      <c r="V4143">
        <f>INDEX(RawData!U$2:U$1048576,MATCH(FmtData!$B$4+(ROW()-10),RawData!$A$2:$A$1048576,0))</f>
        <v>12.619</v>
      </c>
      <c r="W4143" s="8">
        <f t="shared" si="1348"/>
        <v>0.7583000000000002</v>
      </c>
      <c r="X4143" s="8">
        <f t="shared" si="1349"/>
        <v>-0.30214061999999992</v>
      </c>
      <c r="Y4143" s="8">
        <f t="shared" si="1350"/>
        <v>-0.24831293999999998</v>
      </c>
      <c r="Z4143" s="8">
        <f t="shared" si="1351"/>
        <v>10.194046135786381</v>
      </c>
      <c r="AA4143" s="8">
        <f t="shared" si="1352"/>
        <v>10.140218455786382</v>
      </c>
      <c r="AB4143" s="8">
        <f t="shared" si="1353"/>
        <v>10.167132295786381</v>
      </c>
      <c r="AC4143" s="6">
        <f t="shared" si="1367"/>
        <v>-279.43299999999999</v>
      </c>
      <c r="AD4143" s="42">
        <f t="shared" si="1364"/>
        <v>-37.238944256043567</v>
      </c>
      <c r="AE4143" s="15">
        <f t="shared" si="1365"/>
        <v>30.315824901583369</v>
      </c>
      <c r="AF4143" s="15">
        <f t="shared" si="1366"/>
        <v>25.007310087739484</v>
      </c>
      <c r="AG4143" s="15">
        <f t="shared" si="1354"/>
        <v>72.356438453372107</v>
      </c>
      <c r="AH4143" s="15">
        <f t="shared" si="1347"/>
        <v>-37.23916780545585</v>
      </c>
      <c r="AI4143" s="17">
        <f t="shared" si="1355"/>
        <v>1.1948449940136479</v>
      </c>
      <c r="AJ4143" s="17">
        <f t="shared" si="1356"/>
        <v>0.85405668041378757</v>
      </c>
      <c r="AK4143" s="17">
        <f t="shared" si="1357"/>
        <v>0.79111919068195535</v>
      </c>
      <c r="AL4143" s="17">
        <f t="shared" si="1358"/>
        <v>0.79572708431718098</v>
      </c>
      <c r="AM4143" s="17">
        <f t="shared" si="1359"/>
        <v>0.75642222007020354</v>
      </c>
      <c r="AN4143" s="17">
        <f t="shared" si="1360"/>
        <v>0.85405668041378757</v>
      </c>
      <c r="AO4143" s="17">
        <f>INDEX($AN$10:$AN$2627,MATCH(C4143+1/24,$C$10:$C$2627,1))-INDEX($AN$10:$AN$2627,MATCH(C4143,$C$10:$C$2627,1))</f>
        <v>0</v>
      </c>
      <c r="AP4143" s="17">
        <f t="shared" si="1361"/>
        <v>7.5642222007020354</v>
      </c>
      <c r="AQ4143" s="17">
        <f t="shared" si="1362"/>
        <v>11.948449940136479</v>
      </c>
      <c r="AR4143" s="17">
        <f t="shared" si="1363"/>
        <v>20.037198013064778</v>
      </c>
    </row>
    <row r="4144" spans="2:44" x14ac:dyDescent="0.25">
      <c r="B4144">
        <f>INDEX(RawData!$A$2:$A$1048576,MATCH(FmtData!$B$4+(ROW()-10),RawData!$A$2:$A$1048576,0))</f>
        <v>4536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8958333335</v>
      </c>
      <c r="D4144" s="47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144">
        <f>INDEX(RawData!D$2:D$1048576,MATCH(FmtData!$B$4+(ROW()-10),RawData!$A$2:$A$1048576,0))</f>
        <v>2905.23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2</v>
      </c>
      <c r="L4144">
        <f>INDEX(RawData!K$2:K$1048576,MATCH(FmtData!$B$4+(ROW()-10),RawData!$A$2:$A$1048576,0))</f>
        <v>28.7</v>
      </c>
      <c r="M4144">
        <f>INDEX(RawData!L$2:L$1048576,MATCH(FmtData!$B$4+(ROW()-10),RawData!$A$2:$A$1048576,0))</f>
        <v>22.7</v>
      </c>
      <c r="N4144">
        <f>INDEX(RawData!M$2:M$1048576,MATCH(FmtData!$B$4+(ROW()-10),RawData!$A$2:$A$1048576,0))</f>
        <v>21.8</v>
      </c>
      <c r="O4144">
        <f>INDEX(RawData!N$2:N$1048576,MATCH(FmtData!$B$4+(ROW()-10),RawData!$A$2:$A$1048576,0))</f>
        <v>171.6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869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1.8347</v>
      </c>
      <c r="V4144">
        <f>INDEX(RawData!U$2:U$1048576,MATCH(FmtData!$B$4+(ROW()-10),RawData!$A$2:$A$1048576,0))</f>
        <v>12.619</v>
      </c>
      <c r="W4144" s="8">
        <f t="shared" si="1348"/>
        <v>0.7843</v>
      </c>
      <c r="X4144" s="8">
        <f t="shared" si="1349"/>
        <v>-0.30214061999999992</v>
      </c>
      <c r="Y4144" s="8">
        <f t="shared" si="1350"/>
        <v>-0.24831293999999998</v>
      </c>
      <c r="Z4144" s="8">
        <f t="shared" si="1351"/>
        <v>10.194046135786381</v>
      </c>
      <c r="AA4144" s="8">
        <f t="shared" si="1352"/>
        <v>10.140218455786382</v>
      </c>
      <c r="AB4144" s="8">
        <f t="shared" si="1353"/>
        <v>10.167132295786381</v>
      </c>
      <c r="AC4144" s="6">
        <f t="shared" si="1367"/>
        <v>-279.46400000000006</v>
      </c>
      <c r="AD4144" s="42">
        <f t="shared" si="1364"/>
        <v>-37.26994425604363</v>
      </c>
      <c r="AE4144" s="15">
        <f t="shared" si="1365"/>
        <v>30.315824901583369</v>
      </c>
      <c r="AF4144" s="15">
        <f t="shared" si="1366"/>
        <v>25.007310087739484</v>
      </c>
      <c r="AG4144" s="15">
        <f t="shared" si="1354"/>
        <v>72.356438453372107</v>
      </c>
      <c r="AH4144" s="15">
        <f t="shared" si="1347"/>
        <v>-37.270167805455912</v>
      </c>
      <c r="AI4144" s="17">
        <f t="shared" si="1355"/>
        <v>1.1949060221859995</v>
      </c>
      <c r="AJ4144" s="17">
        <f t="shared" si="1356"/>
        <v>0.85408786028297734</v>
      </c>
      <c r="AK4144" s="17">
        <f t="shared" si="1357"/>
        <v>0.79111919068195535</v>
      </c>
      <c r="AL4144" s="17">
        <f t="shared" si="1358"/>
        <v>0.79572708431718098</v>
      </c>
      <c r="AM4144" s="17">
        <f t="shared" si="1359"/>
        <v>0.75642222007020354</v>
      </c>
      <c r="AN4144" s="17">
        <f t="shared" si="1360"/>
        <v>0.85408786028297734</v>
      </c>
      <c r="AO4144" s="17">
        <f>INDEX($AN$10:$AN$2627,MATCH(C4144+1/24,$C$10:$C$2627,1))-INDEX($AN$10:$AN$2627,MATCH(C4144,$C$10:$C$2627,1))</f>
        <v>0</v>
      </c>
      <c r="AP4144" s="17">
        <f t="shared" si="1361"/>
        <v>7.5642222007020354</v>
      </c>
      <c r="AQ4144" s="17">
        <f t="shared" si="1362"/>
        <v>11.949060221859995</v>
      </c>
      <c r="AR4144" s="17">
        <f t="shared" si="1363"/>
        <v>20.030785911132281</v>
      </c>
    </row>
    <row r="4145" spans="2:44" x14ac:dyDescent="0.25">
      <c r="B4145">
        <f>INDEX(RawData!$A$2:$A$1048576,MATCH(FmtData!$B$4+(ROW()-10),RawData!$A$2:$A$1048576,0))</f>
        <v>4537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8981481482</v>
      </c>
      <c r="D4145" s="47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145">
        <f>INDEX(RawData!D$2:D$1048576,MATCH(FmtData!$B$4+(ROW()-10),RawData!$A$2:$A$1048576,0))</f>
        <v>2905.23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5</v>
      </c>
      <c r="K4145">
        <f>INDEX(RawData!J$2:J$1048576,MATCH(FmtData!$B$4+(ROW()-10),RawData!$A$2:$A$1048576,0))</f>
        <v>194.2</v>
      </c>
      <c r="L4145">
        <f>INDEX(RawData!K$2:K$1048576,MATCH(FmtData!$B$4+(ROW()-10),RawData!$A$2:$A$1048576,0))</f>
        <v>28.6</v>
      </c>
      <c r="M4145">
        <f>INDEX(RawData!L$2:L$1048576,MATCH(FmtData!$B$4+(ROW()-10),RawData!$A$2:$A$1048576,0))</f>
        <v>22.7</v>
      </c>
      <c r="N4145">
        <f>INDEX(RawData!M$2:M$1048576,MATCH(FmtData!$B$4+(ROW()-10),RawData!$A$2:$A$1048576,0))</f>
        <v>21.8</v>
      </c>
      <c r="O4145">
        <f>INDEX(RawData!N$2:N$1048576,MATCH(FmtData!$B$4+(ROW()-10),RawData!$A$2:$A$1048576,0))</f>
        <v>171.6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1.8271</v>
      </c>
      <c r="V4145">
        <f>INDEX(RawData!U$2:U$1048576,MATCH(FmtData!$B$4+(ROW()-10),RawData!$A$2:$A$1048576,0))</f>
        <v>12.619</v>
      </c>
      <c r="W4145" s="8">
        <f t="shared" si="1348"/>
        <v>0.79190000000000005</v>
      </c>
      <c r="X4145" s="8">
        <f t="shared" si="1349"/>
        <v>-0.30214061999999992</v>
      </c>
      <c r="Y4145" s="8">
        <f t="shared" si="1350"/>
        <v>-0.24831293999999998</v>
      </c>
      <c r="Z4145" s="8">
        <f t="shared" si="1351"/>
        <v>10.194046135786381</v>
      </c>
      <c r="AA4145" s="8">
        <f t="shared" si="1352"/>
        <v>10.140218455786382</v>
      </c>
      <c r="AB4145" s="8">
        <f t="shared" si="1353"/>
        <v>10.167132295786381</v>
      </c>
      <c r="AC4145" s="6">
        <f t="shared" si="1367"/>
        <v>-279.43299999999999</v>
      </c>
      <c r="AD4145" s="42">
        <f t="shared" si="1364"/>
        <v>-37.238944256043567</v>
      </c>
      <c r="AE4145" s="15">
        <f t="shared" si="1365"/>
        <v>30.315824901583369</v>
      </c>
      <c r="AF4145" s="15">
        <f t="shared" si="1366"/>
        <v>25.007310087739484</v>
      </c>
      <c r="AG4145" s="15">
        <f t="shared" si="1354"/>
        <v>72.356438453372107</v>
      </c>
      <c r="AH4145" s="15">
        <f t="shared" si="1347"/>
        <v>-37.23916780545585</v>
      </c>
      <c r="AI4145" s="17">
        <f t="shared" si="1355"/>
        <v>1.1948449940136479</v>
      </c>
      <c r="AJ4145" s="17">
        <f t="shared" si="1356"/>
        <v>0.85405668041378757</v>
      </c>
      <c r="AK4145" s="17">
        <f t="shared" si="1357"/>
        <v>0.79111919068195535</v>
      </c>
      <c r="AL4145" s="17">
        <f t="shared" si="1358"/>
        <v>0.79572708431718098</v>
      </c>
      <c r="AM4145" s="17">
        <f t="shared" si="1359"/>
        <v>0.75642222007020354</v>
      </c>
      <c r="AN4145" s="17">
        <f t="shared" si="1360"/>
        <v>0.85405668041378757</v>
      </c>
      <c r="AO4145" s="17">
        <f>INDEX($AN$10:$AN$2627,MATCH(C4145+1/24,$C$10:$C$2627,1))-INDEX($AN$10:$AN$2627,MATCH(C4145,$C$10:$C$2627,1))</f>
        <v>0</v>
      </c>
      <c r="AP4145" s="17">
        <f t="shared" si="1361"/>
        <v>7.5642222007020354</v>
      </c>
      <c r="AQ4145" s="17">
        <f t="shared" si="1362"/>
        <v>11.948449940136479</v>
      </c>
      <c r="AR4145" s="17">
        <f t="shared" si="1363"/>
        <v>20.030785911132281</v>
      </c>
    </row>
    <row r="4146" spans="2:44" x14ac:dyDescent="0.25">
      <c r="B4146">
        <f>INDEX(RawData!$A$2:$A$1048576,MATCH(FmtData!$B$4+(ROW()-10),RawData!$A$2:$A$1048576,0))</f>
        <v>4538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9004629628</v>
      </c>
      <c r="D4146" s="47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146">
        <f>INDEX(RawData!D$2:D$1048576,MATCH(FmtData!$B$4+(ROW()-10),RawData!$A$2:$A$1048576,0))</f>
        <v>2905.23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5</v>
      </c>
      <c r="K4146">
        <f>INDEX(RawData!J$2:J$1048576,MATCH(FmtData!$B$4+(ROW()-10),RawData!$A$2:$A$1048576,0))</f>
        <v>194.4</v>
      </c>
      <c r="L4146">
        <f>INDEX(RawData!K$2:K$1048576,MATCH(FmtData!$B$4+(ROW()-10),RawData!$A$2:$A$1048576,0))</f>
        <v>28.6</v>
      </c>
      <c r="M4146">
        <f>INDEX(RawData!L$2:L$1048576,MATCH(FmtData!$B$4+(ROW()-10),RawData!$A$2:$A$1048576,0))</f>
        <v>22.7</v>
      </c>
      <c r="N4146">
        <f>INDEX(RawData!M$2:M$1048576,MATCH(FmtData!$B$4+(ROW()-10),RawData!$A$2:$A$1048576,0))</f>
        <v>21.8</v>
      </c>
      <c r="O4146">
        <f>INDEX(RawData!N$2:N$1048576,MATCH(FmtData!$B$4+(ROW()-10),RawData!$A$2:$A$1048576,0))</f>
        <v>171.6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869</v>
      </c>
      <c r="R4146">
        <f>INDEX(RawData!Q$2:Q$1048576,MATCH(FmtData!$B$4+(ROW()-10),RawData!$A$2:$A$1048576,0))</f>
        <v>1.8310500000000001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1.8073</v>
      </c>
      <c r="V4146">
        <f>INDEX(RawData!U$2:U$1048576,MATCH(FmtData!$B$4+(ROW()-10),RawData!$A$2:$A$1048576,0))</f>
        <v>12.619</v>
      </c>
      <c r="W4146" s="8">
        <f t="shared" si="1348"/>
        <v>0.81170000000000009</v>
      </c>
      <c r="X4146" s="8">
        <f t="shared" si="1349"/>
        <v>-0.30214061999999992</v>
      </c>
      <c r="Y4146" s="8">
        <f t="shared" si="1350"/>
        <v>-0.24831293999999998</v>
      </c>
      <c r="Z4146" s="8">
        <f t="shared" si="1351"/>
        <v>10.194046135786381</v>
      </c>
      <c r="AA4146" s="8">
        <f t="shared" si="1352"/>
        <v>10.140218455786382</v>
      </c>
      <c r="AB4146" s="8">
        <f t="shared" si="1353"/>
        <v>10.167132295786381</v>
      </c>
      <c r="AC4146" s="6">
        <f t="shared" si="1367"/>
        <v>-279.46400000000006</v>
      </c>
      <c r="AD4146" s="42">
        <f t="shared" si="1364"/>
        <v>-37.26994425604363</v>
      </c>
      <c r="AE4146" s="15">
        <f t="shared" si="1365"/>
        <v>30.315824901583369</v>
      </c>
      <c r="AF4146" s="15">
        <f t="shared" si="1366"/>
        <v>25.007310087739484</v>
      </c>
      <c r="AG4146" s="15">
        <f t="shared" si="1354"/>
        <v>72.356438453372107</v>
      </c>
      <c r="AH4146" s="15">
        <f t="shared" ref="AH4146:AH4209" si="1368">$AH$1072+(AD4146-$AD$1072)</f>
        <v>-37.270167805455912</v>
      </c>
      <c r="AI4146" s="17">
        <f t="shared" si="1355"/>
        <v>1.1949060221859995</v>
      </c>
      <c r="AJ4146" s="17">
        <f t="shared" si="1356"/>
        <v>0.85408786028297734</v>
      </c>
      <c r="AK4146" s="17">
        <f t="shared" si="1357"/>
        <v>0.79111919068195535</v>
      </c>
      <c r="AL4146" s="17">
        <f t="shared" si="1358"/>
        <v>0.79572708431718098</v>
      </c>
      <c r="AM4146" s="17">
        <f t="shared" si="1359"/>
        <v>0.75642222007020354</v>
      </c>
      <c r="AN4146" s="17">
        <f t="shared" si="1360"/>
        <v>0.85408786028297734</v>
      </c>
      <c r="AO4146" s="17">
        <f>INDEX($AN$10:$AN$2627,MATCH(C4146+1/24,$C$10:$C$2627,1))-INDEX($AN$10:$AN$2627,MATCH(C4146,$C$10:$C$2627,1))</f>
        <v>0</v>
      </c>
      <c r="AP4146" s="17">
        <f t="shared" si="1361"/>
        <v>7.5642222007020354</v>
      </c>
      <c r="AQ4146" s="17">
        <f t="shared" si="1362"/>
        <v>11.949060221859995</v>
      </c>
      <c r="AR4146" s="17">
        <f t="shared" si="1363"/>
        <v>20.030785911132281</v>
      </c>
    </row>
    <row r="4147" spans="2:44" x14ac:dyDescent="0.25">
      <c r="B4147">
        <f>INDEX(RawData!$A$2:$A$1048576,MATCH(FmtData!$B$4+(ROW()-10),RawData!$A$2:$A$1048576,0))</f>
        <v>4539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9027777774</v>
      </c>
      <c r="D4147" s="47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147">
        <f>INDEX(RawData!D$2:D$1048576,MATCH(FmtData!$B$4+(ROW()-10),RawData!$A$2:$A$1048576,0))</f>
        <v>2905.23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4.4</v>
      </c>
      <c r="K4147">
        <f>INDEX(RawData!J$2:J$1048576,MATCH(FmtData!$B$4+(ROW()-10),RawData!$A$2:$A$1048576,0))</f>
        <v>194.5</v>
      </c>
      <c r="L4147">
        <f>INDEX(RawData!K$2:K$1048576,MATCH(FmtData!$B$4+(ROW()-10),RawData!$A$2:$A$1048576,0))</f>
        <v>28.4</v>
      </c>
      <c r="M4147">
        <f>INDEX(RawData!L$2:L$1048576,MATCH(FmtData!$B$4+(ROW()-10),RawData!$A$2:$A$1048576,0))</f>
        <v>22.7</v>
      </c>
      <c r="N4147">
        <f>INDEX(RawData!M$2:M$1048576,MATCH(FmtData!$B$4+(ROW()-10),RawData!$A$2:$A$1048576,0))</f>
        <v>21.8</v>
      </c>
      <c r="O4147">
        <f>INDEX(RawData!N$2:N$1048576,MATCH(FmtData!$B$4+(ROW()-10),RawData!$A$2:$A$1048576,0))</f>
        <v>171.6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869</v>
      </c>
      <c r="R4147">
        <f>INDEX(RawData!Q$2:Q$1048576,MATCH(FmtData!$B$4+(ROW()-10),RawData!$A$2:$A$1048576,0))</f>
        <v>1.8310500000000001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1.7813</v>
      </c>
      <c r="V4147">
        <f>INDEX(RawData!U$2:U$1048576,MATCH(FmtData!$B$4+(ROW()-10),RawData!$A$2:$A$1048576,0))</f>
        <v>12.619</v>
      </c>
      <c r="W4147" s="8">
        <f t="shared" si="1348"/>
        <v>0.83769999999999989</v>
      </c>
      <c r="X4147" s="8">
        <f t="shared" si="1349"/>
        <v>-0.30214061999999992</v>
      </c>
      <c r="Y4147" s="8">
        <f t="shared" si="1350"/>
        <v>-0.24831293999999998</v>
      </c>
      <c r="Z4147" s="8">
        <f t="shared" si="1351"/>
        <v>10.194046135786381</v>
      </c>
      <c r="AA4147" s="8">
        <f t="shared" si="1352"/>
        <v>10.140218455786382</v>
      </c>
      <c r="AB4147" s="8">
        <f t="shared" si="1353"/>
        <v>10.167132295786381</v>
      </c>
      <c r="AC4147" s="6">
        <f t="shared" si="1367"/>
        <v>-279.46400000000006</v>
      </c>
      <c r="AD4147" s="42">
        <f t="shared" si="1364"/>
        <v>-37.26994425604363</v>
      </c>
      <c r="AE4147" s="15">
        <f t="shared" si="1365"/>
        <v>30.315824901583369</v>
      </c>
      <c r="AF4147" s="15">
        <f t="shared" si="1366"/>
        <v>25.007310087739484</v>
      </c>
      <c r="AG4147" s="15">
        <f t="shared" si="1354"/>
        <v>72.356438453372107</v>
      </c>
      <c r="AH4147" s="15">
        <f t="shared" si="1368"/>
        <v>-37.270167805455912</v>
      </c>
      <c r="AI4147" s="17">
        <f t="shared" si="1355"/>
        <v>1.1949060221859995</v>
      </c>
      <c r="AJ4147" s="17">
        <f t="shared" si="1356"/>
        <v>0.85408786028297734</v>
      </c>
      <c r="AK4147" s="17">
        <f t="shared" si="1357"/>
        <v>0.79111919068195535</v>
      </c>
      <c r="AL4147" s="17">
        <f t="shared" si="1358"/>
        <v>0.79572708431718098</v>
      </c>
      <c r="AM4147" s="17">
        <f t="shared" si="1359"/>
        <v>0.75642222007020354</v>
      </c>
      <c r="AN4147" s="17">
        <f t="shared" si="1360"/>
        <v>0.85408786028297734</v>
      </c>
      <c r="AO4147" s="17">
        <f>INDEX($AN$10:$AN$2627,MATCH(C4147+1/24,$C$10:$C$2627,1))-INDEX($AN$10:$AN$2627,MATCH(C4147,$C$10:$C$2627,1))</f>
        <v>0</v>
      </c>
      <c r="AP4147" s="17">
        <f t="shared" si="1361"/>
        <v>7.5642222007020354</v>
      </c>
      <c r="AQ4147" s="17">
        <f t="shared" si="1362"/>
        <v>11.949060221859995</v>
      </c>
      <c r="AR4147" s="17">
        <f t="shared" si="1363"/>
        <v>20.030785911132281</v>
      </c>
    </row>
    <row r="4148" spans="2:44" x14ac:dyDescent="0.25">
      <c r="B4148">
        <f>INDEX(RawData!$A$2:$A$1048576,MATCH(FmtData!$B$4+(ROW()-10),RawData!$A$2:$A$1048576,0))</f>
        <v>4540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9050925928</v>
      </c>
      <c r="D4148" s="47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148">
        <f>INDEX(RawData!D$2:D$1048576,MATCH(FmtData!$B$4+(ROW()-10),RawData!$A$2:$A$1048576,0))</f>
        <v>2905.23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4.4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8.4</v>
      </c>
      <c r="M4148">
        <f>INDEX(RawData!L$2:L$1048576,MATCH(FmtData!$B$4+(ROW()-10),RawData!$A$2:$A$1048576,0))</f>
        <v>22.7</v>
      </c>
      <c r="N4148">
        <f>INDEX(RawData!M$2:M$1048576,MATCH(FmtData!$B$4+(ROW()-10),RawData!$A$2:$A$1048576,0))</f>
        <v>21.8</v>
      </c>
      <c r="O4148">
        <f>INDEX(RawData!N$2:N$1048576,MATCH(FmtData!$B$4+(ROW()-10),RawData!$A$2:$A$1048576,0))</f>
        <v>171.6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86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1.7615</v>
      </c>
      <c r="V4148">
        <f>INDEX(RawData!U$2:U$1048576,MATCH(FmtData!$B$4+(ROW()-10),RawData!$A$2:$A$1048576,0))</f>
        <v>12.619</v>
      </c>
      <c r="W4148" s="8">
        <f t="shared" si="1348"/>
        <v>0.85749999999999993</v>
      </c>
      <c r="X4148" s="8">
        <f t="shared" si="1349"/>
        <v>-0.30214061999999992</v>
      </c>
      <c r="Y4148" s="8">
        <f t="shared" si="1350"/>
        <v>-0.24831293999999998</v>
      </c>
      <c r="Z4148" s="8">
        <f t="shared" si="1351"/>
        <v>10.194046135786381</v>
      </c>
      <c r="AA4148" s="8">
        <f t="shared" si="1352"/>
        <v>10.140218455786382</v>
      </c>
      <c r="AB4148" s="8">
        <f t="shared" si="1353"/>
        <v>10.167132295786381</v>
      </c>
      <c r="AC4148" s="6">
        <f t="shared" si="1367"/>
        <v>-279.46400000000006</v>
      </c>
      <c r="AD4148" s="42">
        <f t="shared" si="1364"/>
        <v>-37.26994425604363</v>
      </c>
      <c r="AE4148" s="15">
        <f t="shared" si="1365"/>
        <v>30.315824901583369</v>
      </c>
      <c r="AF4148" s="15">
        <f t="shared" si="1366"/>
        <v>25.007310087739484</v>
      </c>
      <c r="AG4148" s="15">
        <f t="shared" si="1354"/>
        <v>72.356438453372107</v>
      </c>
      <c r="AH4148" s="15">
        <f t="shared" si="1368"/>
        <v>-37.270167805455912</v>
      </c>
      <c r="AI4148" s="17">
        <f t="shared" si="1355"/>
        <v>1.1949060221859995</v>
      </c>
      <c r="AJ4148" s="17">
        <f t="shared" si="1356"/>
        <v>0.85408786028297734</v>
      </c>
      <c r="AK4148" s="17">
        <f t="shared" si="1357"/>
        <v>0.79111919068195535</v>
      </c>
      <c r="AL4148" s="17">
        <f t="shared" si="1358"/>
        <v>0.79572708431718098</v>
      </c>
      <c r="AM4148" s="17">
        <f t="shared" si="1359"/>
        <v>0.75642222007020354</v>
      </c>
      <c r="AN4148" s="17">
        <f t="shared" si="1360"/>
        <v>0.85408786028297734</v>
      </c>
      <c r="AO4148" s="17">
        <f>INDEX($AN$10:$AN$2627,MATCH(C4148+1/24,$C$10:$C$2627,1))-INDEX($AN$10:$AN$2627,MATCH(C4148,$C$10:$C$2627,1))</f>
        <v>0</v>
      </c>
      <c r="AP4148" s="17">
        <f t="shared" si="1361"/>
        <v>7.5642222007020354</v>
      </c>
      <c r="AQ4148" s="17">
        <f t="shared" si="1362"/>
        <v>11.949060221859995</v>
      </c>
      <c r="AR4148" s="17">
        <f t="shared" si="1363"/>
        <v>20.030785911132281</v>
      </c>
    </row>
    <row r="4149" spans="2:44" x14ac:dyDescent="0.25">
      <c r="B4149">
        <f>INDEX(RawData!$A$2:$A$1048576,MATCH(FmtData!$B$4+(ROW()-10),RawData!$A$2:$A$1048576,0))</f>
        <v>4541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9074074074</v>
      </c>
      <c r="D4149" s="47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149">
        <f>INDEX(RawData!D$2:D$1048576,MATCH(FmtData!$B$4+(ROW()-10),RawData!$A$2:$A$1048576,0))</f>
        <v>2905.23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71981E-3</v>
      </c>
      <c r="J4149">
        <f>INDEX(RawData!I$2:I$1048576,MATCH(FmtData!$B$4+(ROW()-10),RawData!$A$2:$A$1048576,0))</f>
        <v>194.3</v>
      </c>
      <c r="K4149">
        <f>INDEX(RawData!J$2:J$1048576,MATCH(FmtData!$B$4+(ROW()-10),RawData!$A$2:$A$1048576,0))</f>
        <v>194.7</v>
      </c>
      <c r="L4149">
        <f>INDEX(RawData!K$2:K$1048576,MATCH(FmtData!$B$4+(ROW()-10),RawData!$A$2:$A$1048576,0))</f>
        <v>28.6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8</v>
      </c>
      <c r="O4149">
        <f>INDEX(RawData!N$2:N$1048576,MATCH(FmtData!$B$4+(ROW()-10),RawData!$A$2:$A$1048576,0))</f>
        <v>171.6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86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1.7462</v>
      </c>
      <c r="V4149">
        <f>INDEX(RawData!U$2:U$1048576,MATCH(FmtData!$B$4+(ROW()-10),RawData!$A$2:$A$1048576,0))</f>
        <v>12.5732</v>
      </c>
      <c r="W4149" s="8">
        <f t="shared" si="1348"/>
        <v>0.82699999999999996</v>
      </c>
      <c r="X4149" s="8">
        <f t="shared" si="1349"/>
        <v>-0.30214061999999992</v>
      </c>
      <c r="Y4149" s="8">
        <f t="shared" si="1350"/>
        <v>-0.24831293999999998</v>
      </c>
      <c r="Z4149" s="8">
        <f t="shared" si="1351"/>
        <v>10.194046135786381</v>
      </c>
      <c r="AA4149" s="8">
        <f t="shared" si="1352"/>
        <v>10.140218455786382</v>
      </c>
      <c r="AB4149" s="8">
        <f t="shared" si="1353"/>
        <v>10.167132295786381</v>
      </c>
      <c r="AC4149" s="6">
        <f t="shared" si="1367"/>
        <v>-279.46400000000006</v>
      </c>
      <c r="AD4149" s="42">
        <f t="shared" si="1364"/>
        <v>-37.26994425604363</v>
      </c>
      <c r="AE4149" s="15">
        <f t="shared" si="1365"/>
        <v>30.315824901583369</v>
      </c>
      <c r="AF4149" s="15">
        <f t="shared" si="1366"/>
        <v>25.007310087739484</v>
      </c>
      <c r="AG4149" s="15">
        <f t="shared" si="1354"/>
        <v>72.356438453372107</v>
      </c>
      <c r="AH4149" s="15">
        <f t="shared" si="1368"/>
        <v>-37.270167805455912</v>
      </c>
      <c r="AI4149" s="17">
        <f t="shared" si="1355"/>
        <v>1.1949060221859995</v>
      </c>
      <c r="AJ4149" s="17">
        <f t="shared" si="1356"/>
        <v>0.85408786028297734</v>
      </c>
      <c r="AK4149" s="17">
        <f t="shared" si="1357"/>
        <v>0.79111919068195535</v>
      </c>
      <c r="AL4149" s="17">
        <f t="shared" si="1358"/>
        <v>0.79572708431718098</v>
      </c>
      <c r="AM4149" s="17">
        <f t="shared" si="1359"/>
        <v>0.75642222007020354</v>
      </c>
      <c r="AN4149" s="17">
        <f t="shared" si="1360"/>
        <v>0.85408786028297734</v>
      </c>
      <c r="AO4149" s="17">
        <f>INDEX($AN$10:$AN$2627,MATCH(C4149+1/24,$C$10:$C$2627,1))-INDEX($AN$10:$AN$2627,MATCH(C4149,$C$10:$C$2627,1))</f>
        <v>0</v>
      </c>
      <c r="AP4149" s="17">
        <f t="shared" si="1361"/>
        <v>7.5642222007020354</v>
      </c>
      <c r="AQ4149" s="17">
        <f t="shared" si="1362"/>
        <v>11.949060221859995</v>
      </c>
      <c r="AR4149" s="17">
        <f t="shared" si="1363"/>
        <v>20.030785911132281</v>
      </c>
    </row>
    <row r="4150" spans="2:44" x14ac:dyDescent="0.25">
      <c r="B4150">
        <f>INDEX(RawData!$A$2:$A$1048576,MATCH(FmtData!$B$4+(ROW()-10),RawData!$A$2:$A$1048576,0))</f>
        <v>4542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909722222</v>
      </c>
      <c r="D4150" s="47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150">
        <f>INDEX(RawData!D$2:D$1048576,MATCH(FmtData!$B$4+(ROW()-10),RawData!$A$2:$A$1048576,0))</f>
        <v>2904.3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42.372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4.2</v>
      </c>
      <c r="K4150">
        <f>INDEX(RawData!J$2:J$1048576,MATCH(FmtData!$B$4+(ROW()-10),RawData!$A$2:$A$1048576,0))</f>
        <v>194.8</v>
      </c>
      <c r="L4150">
        <f>INDEX(RawData!K$2:K$1048576,MATCH(FmtData!$B$4+(ROW()-10),RawData!$A$2:$A$1048576,0))</f>
        <v>28.6</v>
      </c>
      <c r="M4150">
        <f>INDEX(RawData!L$2:L$1048576,MATCH(FmtData!$B$4+(ROW()-10),RawData!$A$2:$A$1048576,0))</f>
        <v>22.8</v>
      </c>
      <c r="N4150">
        <f>INDEX(RawData!M$2:M$1048576,MATCH(FmtData!$B$4+(ROW()-10),RawData!$A$2:$A$1048576,0))</f>
        <v>21.8</v>
      </c>
      <c r="O4150">
        <f>INDEX(RawData!N$2:N$1048576,MATCH(FmtData!$B$4+(ROW()-10),RawData!$A$2:$A$1048576,0))</f>
        <v>171.6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86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1.7249</v>
      </c>
      <c r="V4150">
        <f>INDEX(RawData!U$2:U$1048576,MATCH(FmtData!$B$4+(ROW()-10),RawData!$A$2:$A$1048576,0))</f>
        <v>12.5427</v>
      </c>
      <c r="W4150" s="8">
        <f t="shared" si="1348"/>
        <v>0.81780000000000008</v>
      </c>
      <c r="X4150" s="8">
        <f t="shared" si="1349"/>
        <v>-0.30214061999999992</v>
      </c>
      <c r="Y4150" s="8">
        <f t="shared" si="1350"/>
        <v>-0.24831293999999998</v>
      </c>
      <c r="Z4150" s="8">
        <f t="shared" si="1351"/>
        <v>10.194046135786381</v>
      </c>
      <c r="AA4150" s="8">
        <f t="shared" si="1352"/>
        <v>10.140218455786382</v>
      </c>
      <c r="AB4150" s="8">
        <f t="shared" si="1353"/>
        <v>10.167132295786381</v>
      </c>
      <c r="AC4150" s="6">
        <f t="shared" si="1367"/>
        <v>-279.46400000000006</v>
      </c>
      <c r="AD4150" s="42">
        <f t="shared" si="1364"/>
        <v>-37.26994425604363</v>
      </c>
      <c r="AE4150" s="15">
        <f t="shared" si="1365"/>
        <v>30.315824901583369</v>
      </c>
      <c r="AF4150" s="15">
        <f t="shared" si="1366"/>
        <v>25.007310087739484</v>
      </c>
      <c r="AG4150" s="15">
        <f t="shared" si="1354"/>
        <v>72.356438453372107</v>
      </c>
      <c r="AH4150" s="15">
        <f t="shared" si="1368"/>
        <v>-37.270167805455912</v>
      </c>
      <c r="AI4150" s="17">
        <f t="shared" si="1355"/>
        <v>1.1949060221859995</v>
      </c>
      <c r="AJ4150" s="17">
        <f t="shared" si="1356"/>
        <v>0.85408786028297734</v>
      </c>
      <c r="AK4150" s="17">
        <f t="shared" si="1357"/>
        <v>0.79111919068195535</v>
      </c>
      <c r="AL4150" s="17">
        <f t="shared" si="1358"/>
        <v>0.79572708431718098</v>
      </c>
      <c r="AM4150" s="17">
        <f t="shared" si="1359"/>
        <v>0.75642222007020354</v>
      </c>
      <c r="AN4150" s="17">
        <f t="shared" si="1360"/>
        <v>0.85408786028297734</v>
      </c>
      <c r="AO4150" s="17">
        <f>INDEX($AN$10:$AN$2627,MATCH(C4150+1/24,$C$10:$C$2627,1))-INDEX($AN$10:$AN$2627,MATCH(C4150,$C$10:$C$2627,1))</f>
        <v>0</v>
      </c>
      <c r="AP4150" s="17">
        <f t="shared" si="1361"/>
        <v>7.5642222007020354</v>
      </c>
      <c r="AQ4150" s="17">
        <f t="shared" si="1362"/>
        <v>11.949060221859995</v>
      </c>
      <c r="AR4150" s="17">
        <f t="shared" si="1363"/>
        <v>20.024373809199783</v>
      </c>
    </row>
    <row r="4151" spans="2:44" x14ac:dyDescent="0.25">
      <c r="B4151">
        <f>INDEX(RawData!$A$2:$A$1048576,MATCH(FmtData!$B$4+(ROW()-10),RawData!$A$2:$A$1048576,0))</f>
        <v>4543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9120370374</v>
      </c>
      <c r="D4151" s="47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151">
        <f>INDEX(RawData!D$2:D$1048576,MATCH(FmtData!$B$4+(ROW()-10),RawData!$A$2:$A$1048576,0))</f>
        <v>2904.3</v>
      </c>
      <c r="F4151">
        <f>INDEX(RawData!E$2:E$1048576,MATCH(FmtData!$B$4+(ROW()-10),RawData!$A$2:$A$1048576,0))</f>
        <v>7.1738299999999997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4.2</v>
      </c>
      <c r="K4151">
        <f>INDEX(RawData!J$2:J$1048576,MATCH(FmtData!$B$4+(ROW()-10),RawData!$A$2:$A$1048576,0))</f>
        <v>194.9</v>
      </c>
      <c r="L4151">
        <f>INDEX(RawData!K$2:K$1048576,MATCH(FmtData!$B$4+(ROW()-10),RawData!$A$2:$A$1048576,0))</f>
        <v>28.5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8</v>
      </c>
      <c r="O4151">
        <f>INDEX(RawData!N$2:N$1048576,MATCH(FmtData!$B$4+(ROW()-10),RawData!$A$2:$A$1048576,0))</f>
        <v>171.6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86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1.705</v>
      </c>
      <c r="V4151">
        <f>INDEX(RawData!U$2:U$1048576,MATCH(FmtData!$B$4+(ROW()-10),RawData!$A$2:$A$1048576,0))</f>
        <v>12.4207</v>
      </c>
      <c r="W4151" s="8">
        <f t="shared" si="1348"/>
        <v>0.7157</v>
      </c>
      <c r="X4151" s="8">
        <f t="shared" si="1349"/>
        <v>-0.30214061999999992</v>
      </c>
      <c r="Y4151" s="8">
        <f t="shared" si="1350"/>
        <v>-0.24831293999999998</v>
      </c>
      <c r="Z4151" s="8">
        <f t="shared" si="1351"/>
        <v>10.194046135786381</v>
      </c>
      <c r="AA4151" s="8">
        <f t="shared" si="1352"/>
        <v>10.140218455786382</v>
      </c>
      <c r="AB4151" s="8">
        <f t="shared" si="1353"/>
        <v>10.167132295786381</v>
      </c>
      <c r="AC4151" s="6">
        <f t="shared" si="1367"/>
        <v>-279.46400000000006</v>
      </c>
      <c r="AD4151" s="42">
        <f t="shared" si="1364"/>
        <v>-37.26994425604363</v>
      </c>
      <c r="AE4151" s="15">
        <f t="shared" si="1365"/>
        <v>30.315824901583369</v>
      </c>
      <c r="AF4151" s="15">
        <f t="shared" si="1366"/>
        <v>25.007310087739484</v>
      </c>
      <c r="AG4151" s="15">
        <f t="shared" si="1354"/>
        <v>72.356438453372107</v>
      </c>
      <c r="AH4151" s="15">
        <f t="shared" si="1368"/>
        <v>-37.270167805455912</v>
      </c>
      <c r="AI4151" s="17">
        <f t="shared" si="1355"/>
        <v>1.1949060221859995</v>
      </c>
      <c r="AJ4151" s="17">
        <f t="shared" si="1356"/>
        <v>0.85408786028297734</v>
      </c>
      <c r="AK4151" s="17">
        <f t="shared" si="1357"/>
        <v>0.79111919068195535</v>
      </c>
      <c r="AL4151" s="17">
        <f t="shared" si="1358"/>
        <v>0.79572708431718098</v>
      </c>
      <c r="AM4151" s="17">
        <f t="shared" si="1359"/>
        <v>0.75642222007020354</v>
      </c>
      <c r="AN4151" s="17">
        <f t="shared" si="1360"/>
        <v>0.85408786028297734</v>
      </c>
      <c r="AO4151" s="17">
        <f>INDEX($AN$10:$AN$2627,MATCH(C4151+1/24,$C$10:$C$2627,1))-INDEX($AN$10:$AN$2627,MATCH(C4151,$C$10:$C$2627,1))</f>
        <v>0</v>
      </c>
      <c r="AP4151" s="17">
        <f t="shared" si="1361"/>
        <v>7.5642222007020354</v>
      </c>
      <c r="AQ4151" s="17">
        <f t="shared" si="1362"/>
        <v>11.949060221859995</v>
      </c>
      <c r="AR4151" s="17">
        <f t="shared" si="1363"/>
        <v>20.024373809199783</v>
      </c>
    </row>
    <row r="4152" spans="2:44" x14ac:dyDescent="0.25">
      <c r="B4152">
        <f>INDEX(RawData!$A$2:$A$1048576,MATCH(FmtData!$B$4+(ROW()-10),RawData!$A$2:$A$1048576,0))</f>
        <v>4544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914351852</v>
      </c>
      <c r="D4152" s="47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42.372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4.2</v>
      </c>
      <c r="K4152">
        <f>INDEX(RawData!J$2:J$1048576,MATCH(FmtData!$B$4+(ROW()-10),RawData!$A$2:$A$1048576,0))</f>
        <v>195</v>
      </c>
      <c r="L4152">
        <f>INDEX(RawData!K$2:K$1048576,MATCH(FmtData!$B$4+(ROW()-10),RawData!$A$2:$A$1048576,0))</f>
        <v>28.5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8</v>
      </c>
      <c r="O4152">
        <f>INDEX(RawData!N$2:N$1048576,MATCH(FmtData!$B$4+(ROW()-10),RawData!$A$2:$A$1048576,0))</f>
        <v>171.6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869</v>
      </c>
      <c r="R4152">
        <f>INDEX(RawData!Q$2:Q$1048576,MATCH(FmtData!$B$4+(ROW()-10),RawData!$A$2:$A$1048576,0))</f>
        <v>1.8310500000000001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1.6867</v>
      </c>
      <c r="V4152">
        <f>INDEX(RawData!U$2:U$1048576,MATCH(FmtData!$B$4+(ROW()-10),RawData!$A$2:$A$1048576,0))</f>
        <v>12.4207</v>
      </c>
      <c r="W4152" s="8">
        <f t="shared" si="1348"/>
        <v>0.73399999999999999</v>
      </c>
      <c r="X4152" s="8">
        <f t="shared" si="1349"/>
        <v>-0.30214061999999992</v>
      </c>
      <c r="Y4152" s="8">
        <f t="shared" si="1350"/>
        <v>-0.24831293999999998</v>
      </c>
      <c r="Z4152" s="8">
        <f t="shared" si="1351"/>
        <v>10.194046135786381</v>
      </c>
      <c r="AA4152" s="8">
        <f t="shared" si="1352"/>
        <v>10.140218455786382</v>
      </c>
      <c r="AB4152" s="8">
        <f t="shared" si="1353"/>
        <v>10.167132295786381</v>
      </c>
      <c r="AC4152" s="6">
        <f t="shared" si="1367"/>
        <v>-279.46400000000006</v>
      </c>
      <c r="AD4152" s="42">
        <f t="shared" si="1364"/>
        <v>-37.26994425604363</v>
      </c>
      <c r="AE4152" s="15">
        <f t="shared" si="1365"/>
        <v>30.315824901583369</v>
      </c>
      <c r="AF4152" s="15">
        <f t="shared" si="1366"/>
        <v>25.007310087739484</v>
      </c>
      <c r="AG4152" s="15">
        <f t="shared" si="1354"/>
        <v>72.356438453372107</v>
      </c>
      <c r="AH4152" s="15">
        <f t="shared" si="1368"/>
        <v>-37.270167805455912</v>
      </c>
      <c r="AI4152" s="17">
        <f t="shared" si="1355"/>
        <v>1.1949060221859995</v>
      </c>
      <c r="AJ4152" s="17">
        <f t="shared" si="1356"/>
        <v>0.85408786028297734</v>
      </c>
      <c r="AK4152" s="17">
        <f t="shared" si="1357"/>
        <v>0.79111919068195535</v>
      </c>
      <c r="AL4152" s="17">
        <f t="shared" si="1358"/>
        <v>0.79572708431718098</v>
      </c>
      <c r="AM4152" s="17">
        <f t="shared" si="1359"/>
        <v>0.75642222007020354</v>
      </c>
      <c r="AN4152" s="17">
        <f t="shared" si="1360"/>
        <v>0.85408786028297734</v>
      </c>
      <c r="AO4152" s="17">
        <f>INDEX($AN$10:$AN$2627,MATCH(C4152+1/24,$C$10:$C$2627,1))-INDEX($AN$10:$AN$2627,MATCH(C4152,$C$10:$C$2627,1))</f>
        <v>0</v>
      </c>
      <c r="AP4152" s="17">
        <f t="shared" si="1361"/>
        <v>7.5642222007020354</v>
      </c>
      <c r="AQ4152" s="17">
        <f t="shared" si="1362"/>
        <v>11.949060221859995</v>
      </c>
      <c r="AR4152" s="17">
        <f t="shared" si="1363"/>
        <v>20.017961707267283</v>
      </c>
    </row>
    <row r="4153" spans="2:44" x14ac:dyDescent="0.25">
      <c r="B4153">
        <f>INDEX(RawData!$A$2:$A$1048576,MATCH(FmtData!$B$4+(ROW()-10),RawData!$A$2:$A$1048576,0))</f>
        <v>4545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9166666667</v>
      </c>
      <c r="D4153" s="47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71981E-3</v>
      </c>
      <c r="J4153">
        <f>INDEX(RawData!I$2:I$1048576,MATCH(FmtData!$B$4+(ROW()-10),RawData!$A$2:$A$1048576,0))</f>
        <v>194.2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8.4</v>
      </c>
      <c r="M4153">
        <f>INDEX(RawData!L$2:L$1048576,MATCH(FmtData!$B$4+(ROW()-10),RawData!$A$2:$A$1048576,0))</f>
        <v>22.8</v>
      </c>
      <c r="N4153">
        <f>INDEX(RawData!M$2:M$1048576,MATCH(FmtData!$B$4+(ROW()-10),RawData!$A$2:$A$1048576,0))</f>
        <v>21.8</v>
      </c>
      <c r="O4153">
        <f>INDEX(RawData!N$2:N$1048576,MATCH(FmtData!$B$4+(ROW()-10),RawData!$A$2:$A$1048576,0))</f>
        <v>171.6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869</v>
      </c>
      <c r="R4153">
        <f>INDEX(RawData!Q$2:Q$1048576,MATCH(FmtData!$B$4+(ROW()-10),RawData!$A$2:$A$1048576,0))</f>
        <v>1.8310500000000001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1.6714</v>
      </c>
      <c r="V4153">
        <f>INDEX(RawData!U$2:U$1048576,MATCH(FmtData!$B$4+(ROW()-10),RawData!$A$2:$A$1048576,0))</f>
        <v>12.4207</v>
      </c>
      <c r="W4153" s="8">
        <f t="shared" si="1348"/>
        <v>0.74929999999999986</v>
      </c>
      <c r="X4153" s="8">
        <f t="shared" si="1349"/>
        <v>-0.30214061999999992</v>
      </c>
      <c r="Y4153" s="8">
        <f t="shared" si="1350"/>
        <v>-0.24831293999999998</v>
      </c>
      <c r="Z4153" s="8">
        <f t="shared" si="1351"/>
        <v>10.194046135786381</v>
      </c>
      <c r="AA4153" s="8">
        <f t="shared" si="1352"/>
        <v>10.140218455786382</v>
      </c>
      <c r="AB4153" s="8">
        <f t="shared" si="1353"/>
        <v>10.167132295786381</v>
      </c>
      <c r="AC4153" s="6">
        <f t="shared" si="1367"/>
        <v>-279.46400000000006</v>
      </c>
      <c r="AD4153" s="42">
        <f t="shared" si="1364"/>
        <v>-37.26994425604363</v>
      </c>
      <c r="AE4153" s="15">
        <f t="shared" si="1365"/>
        <v>30.315824901583369</v>
      </c>
      <c r="AF4153" s="15">
        <f t="shared" si="1366"/>
        <v>25.007310087739484</v>
      </c>
      <c r="AG4153" s="15">
        <f t="shared" si="1354"/>
        <v>72.356438453372107</v>
      </c>
      <c r="AH4153" s="15">
        <f t="shared" si="1368"/>
        <v>-37.270167805455912</v>
      </c>
      <c r="AI4153" s="17">
        <f t="shared" si="1355"/>
        <v>1.1949060221859995</v>
      </c>
      <c r="AJ4153" s="17">
        <f t="shared" si="1356"/>
        <v>0.85408786028297734</v>
      </c>
      <c r="AK4153" s="17">
        <f t="shared" si="1357"/>
        <v>0.79111919068195535</v>
      </c>
      <c r="AL4153" s="17">
        <f t="shared" si="1358"/>
        <v>0.79572708431718098</v>
      </c>
      <c r="AM4153" s="17">
        <f t="shared" si="1359"/>
        <v>0.75642222007020354</v>
      </c>
      <c r="AN4153" s="17">
        <f t="shared" si="1360"/>
        <v>0.85408786028297734</v>
      </c>
      <c r="AO4153" s="17">
        <f>INDEX($AN$10:$AN$2627,MATCH(C4153+1/24,$C$10:$C$2627,1))-INDEX($AN$10:$AN$2627,MATCH(C4153,$C$10:$C$2627,1))</f>
        <v>0</v>
      </c>
      <c r="AP4153" s="17">
        <f t="shared" si="1361"/>
        <v>7.5642222007020354</v>
      </c>
      <c r="AQ4153" s="17">
        <f t="shared" si="1362"/>
        <v>11.949060221859995</v>
      </c>
      <c r="AR4153" s="17">
        <f t="shared" si="1363"/>
        <v>20.017961707267283</v>
      </c>
    </row>
    <row r="4154" spans="2:44" x14ac:dyDescent="0.25">
      <c r="B4154">
        <f>INDEX(RawData!$A$2:$A$1048576,MATCH(FmtData!$B$4+(ROW()-10),RawData!$A$2:$A$1048576,0))</f>
        <v>4546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9189814813</v>
      </c>
      <c r="D4154" s="47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154">
        <f>INDEX(RawData!D$2:D$1048576,MATCH(FmtData!$B$4+(ROW()-10),RawData!$A$2:$A$1048576,0))</f>
        <v>2903.37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4.2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8.6</v>
      </c>
      <c r="M4154">
        <f>INDEX(RawData!L$2:L$1048576,MATCH(FmtData!$B$4+(ROW()-10),RawData!$A$2:$A$1048576,0))</f>
        <v>22.8</v>
      </c>
      <c r="N4154">
        <f>INDEX(RawData!M$2:M$1048576,MATCH(FmtData!$B$4+(ROW()-10),RawData!$A$2:$A$1048576,0))</f>
        <v>21.8</v>
      </c>
      <c r="O4154">
        <f>INDEX(RawData!N$2:N$1048576,MATCH(FmtData!$B$4+(ROW()-10),RawData!$A$2:$A$1048576,0))</f>
        <v>171.6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745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1.6486</v>
      </c>
      <c r="V4154">
        <f>INDEX(RawData!U$2:U$1048576,MATCH(FmtData!$B$4+(ROW()-10),RawData!$A$2:$A$1048576,0))</f>
        <v>12.4207</v>
      </c>
      <c r="W4154" s="8">
        <f t="shared" si="1348"/>
        <v>0.77210000000000001</v>
      </c>
      <c r="X4154" s="8">
        <f t="shared" si="1349"/>
        <v>-0.30214061999999992</v>
      </c>
      <c r="Y4154" s="8">
        <f t="shared" si="1350"/>
        <v>-0.24831293999999998</v>
      </c>
      <c r="Z4154" s="8">
        <f t="shared" si="1351"/>
        <v>10.194046135786381</v>
      </c>
      <c r="AA4154" s="8">
        <f t="shared" si="1352"/>
        <v>10.140218455786382</v>
      </c>
      <c r="AB4154" s="8">
        <f t="shared" si="1353"/>
        <v>10.167132295786381</v>
      </c>
      <c r="AC4154" s="6">
        <f t="shared" si="1367"/>
        <v>-279.58800000000002</v>
      </c>
      <c r="AD4154" s="42">
        <f t="shared" si="1364"/>
        <v>-37.393944256043596</v>
      </c>
      <c r="AE4154" s="15">
        <f t="shared" si="1365"/>
        <v>30.315824901583369</v>
      </c>
      <c r="AF4154" s="15">
        <f t="shared" si="1366"/>
        <v>25.007310087739484</v>
      </c>
      <c r="AG4154" s="15">
        <f t="shared" si="1354"/>
        <v>72.356438453372107</v>
      </c>
      <c r="AH4154" s="15">
        <f t="shared" si="1368"/>
        <v>-37.394167805455879</v>
      </c>
      <c r="AI4154" s="17">
        <f t="shared" si="1355"/>
        <v>1.1951501972299194</v>
      </c>
      <c r="AJ4154" s="17">
        <f t="shared" si="1356"/>
        <v>0.85421260252933062</v>
      </c>
      <c r="AK4154" s="17">
        <f t="shared" si="1357"/>
        <v>0.79111919068195535</v>
      </c>
      <c r="AL4154" s="17">
        <f t="shared" si="1358"/>
        <v>0.79572708431718098</v>
      </c>
      <c r="AM4154" s="17">
        <f t="shared" si="1359"/>
        <v>0.75642222007020354</v>
      </c>
      <c r="AN4154" s="17">
        <f t="shared" si="1360"/>
        <v>0.85421260252933062</v>
      </c>
      <c r="AO4154" s="17">
        <f>INDEX($AN$10:$AN$2627,MATCH(C4154+1/24,$C$10:$C$2627,1))-INDEX($AN$10:$AN$2627,MATCH(C4154,$C$10:$C$2627,1))</f>
        <v>0</v>
      </c>
      <c r="AP4154" s="17">
        <f t="shared" si="1361"/>
        <v>7.5642222007020354</v>
      </c>
      <c r="AQ4154" s="17">
        <f t="shared" si="1362"/>
        <v>11.951501972299194</v>
      </c>
      <c r="AR4154" s="17">
        <f t="shared" si="1363"/>
        <v>20.017961707267283</v>
      </c>
    </row>
    <row r="4155" spans="2:44" x14ac:dyDescent="0.25">
      <c r="B4155">
        <f>INDEX(RawData!$A$2:$A$1048576,MATCH(FmtData!$B$4+(ROW()-10),RawData!$A$2:$A$1048576,0))</f>
        <v>4547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9212962966</v>
      </c>
      <c r="D4155" s="47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155">
        <f>INDEX(RawData!D$2:D$1048576,MATCH(FmtData!$B$4+(ROW()-10),RawData!$A$2:$A$1048576,0))</f>
        <v>2903.37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4.3</v>
      </c>
      <c r="K4155">
        <f>INDEX(RawData!J$2:J$1048576,MATCH(FmtData!$B$4+(ROW()-10),RawData!$A$2:$A$1048576,0))</f>
        <v>195.4</v>
      </c>
      <c r="L4155">
        <f>INDEX(RawData!K$2:K$1048576,MATCH(FmtData!$B$4+(ROW()-10),RawData!$A$2:$A$1048576,0))</f>
        <v>28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6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745</v>
      </c>
      <c r="R4155">
        <f>INDEX(RawData!Q$2:Q$1048576,MATCH(FmtData!$B$4+(ROW()-10),RawData!$A$2:$A$1048576,0))</f>
        <v>1.8310500000000001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1.6409</v>
      </c>
      <c r="V4155">
        <f>INDEX(RawData!U$2:U$1048576,MATCH(FmtData!$B$4+(ROW()-10),RawData!$A$2:$A$1048576,0))</f>
        <v>12.4207</v>
      </c>
      <c r="W4155" s="8">
        <f t="shared" si="1348"/>
        <v>0.77979999999999983</v>
      </c>
      <c r="X4155" s="8">
        <f t="shared" si="1349"/>
        <v>-0.30214061999999992</v>
      </c>
      <c r="Y4155" s="8">
        <f t="shared" si="1350"/>
        <v>-0.24831293999999998</v>
      </c>
      <c r="Z4155" s="8">
        <f t="shared" si="1351"/>
        <v>10.194046135786381</v>
      </c>
      <c r="AA4155" s="8">
        <f t="shared" si="1352"/>
        <v>10.140218455786382</v>
      </c>
      <c r="AB4155" s="8">
        <f t="shared" si="1353"/>
        <v>10.167132295786381</v>
      </c>
      <c r="AC4155" s="6">
        <f t="shared" si="1367"/>
        <v>-279.58800000000002</v>
      </c>
      <c r="AD4155" s="42">
        <f t="shared" si="1364"/>
        <v>-37.393944256043596</v>
      </c>
      <c r="AE4155" s="15">
        <f t="shared" si="1365"/>
        <v>30.315824901583369</v>
      </c>
      <c r="AF4155" s="15">
        <f t="shared" si="1366"/>
        <v>25.007310087739484</v>
      </c>
      <c r="AG4155" s="15">
        <f t="shared" si="1354"/>
        <v>72.356438453372107</v>
      </c>
      <c r="AH4155" s="15">
        <f t="shared" si="1368"/>
        <v>-37.394167805455879</v>
      </c>
      <c r="AI4155" s="17">
        <f t="shared" si="1355"/>
        <v>1.1951501972299194</v>
      </c>
      <c r="AJ4155" s="17">
        <f t="shared" si="1356"/>
        <v>0.85421260252933062</v>
      </c>
      <c r="AK4155" s="17">
        <f t="shared" si="1357"/>
        <v>0.79111919068195535</v>
      </c>
      <c r="AL4155" s="17">
        <f t="shared" si="1358"/>
        <v>0.79572708431718098</v>
      </c>
      <c r="AM4155" s="17">
        <f t="shared" si="1359"/>
        <v>0.75642222007020354</v>
      </c>
      <c r="AN4155" s="17">
        <f t="shared" si="1360"/>
        <v>0.85421260252933062</v>
      </c>
      <c r="AO4155" s="17">
        <f>INDEX($AN$10:$AN$2627,MATCH(C4155+1/24,$C$10:$C$2627,1))-INDEX($AN$10:$AN$2627,MATCH(C4155,$C$10:$C$2627,1))</f>
        <v>0</v>
      </c>
      <c r="AP4155" s="17">
        <f t="shared" si="1361"/>
        <v>7.5642222007020354</v>
      </c>
      <c r="AQ4155" s="17">
        <f t="shared" si="1362"/>
        <v>11.951501972299194</v>
      </c>
      <c r="AR4155" s="17">
        <f t="shared" si="1363"/>
        <v>20.017961707267283</v>
      </c>
    </row>
    <row r="4156" spans="2:44" x14ac:dyDescent="0.25">
      <c r="B4156">
        <f>INDEX(RawData!$A$2:$A$1048576,MATCH(FmtData!$B$4+(ROW()-10),RawData!$A$2:$A$1048576,0))</f>
        <v>4548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9236111113</v>
      </c>
      <c r="D4156" s="47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156">
        <f>INDEX(RawData!D$2:D$1048576,MATCH(FmtData!$B$4+(ROW()-10),RawData!$A$2:$A$1048576,0))</f>
        <v>2903.37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42.372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4.4</v>
      </c>
      <c r="K4156">
        <f>INDEX(RawData!J$2:J$1048576,MATCH(FmtData!$B$4+(ROW()-10),RawData!$A$2:$A$1048576,0))</f>
        <v>195.5</v>
      </c>
      <c r="L4156">
        <f>INDEX(RawData!K$2:K$1048576,MATCH(FmtData!$B$4+(ROW()-10),RawData!$A$2:$A$1048576,0))</f>
        <v>28.6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8</v>
      </c>
      <c r="O4156">
        <f>INDEX(RawData!N$2:N$1048576,MATCH(FmtData!$B$4+(ROW()-10),RawData!$A$2:$A$1048576,0))</f>
        <v>171.6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745</v>
      </c>
      <c r="R4156">
        <f>INDEX(RawData!Q$2:Q$1048576,MATCH(FmtData!$B$4+(ROW()-10),RawData!$A$2:$A$1048576,0))</f>
        <v>1.8310500000000001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1.6135</v>
      </c>
      <c r="V4156">
        <f>INDEX(RawData!U$2:U$1048576,MATCH(FmtData!$B$4+(ROW()-10),RawData!$A$2:$A$1048576,0))</f>
        <v>12.3901</v>
      </c>
      <c r="W4156" s="8">
        <f t="shared" si="1348"/>
        <v>0.77660000000000018</v>
      </c>
      <c r="X4156" s="8">
        <f t="shared" si="1349"/>
        <v>-0.30214061999999992</v>
      </c>
      <c r="Y4156" s="8">
        <f t="shared" si="1350"/>
        <v>-0.24831293999999998</v>
      </c>
      <c r="Z4156" s="8">
        <f t="shared" si="1351"/>
        <v>10.194046135786381</v>
      </c>
      <c r="AA4156" s="8">
        <f t="shared" si="1352"/>
        <v>10.140218455786382</v>
      </c>
      <c r="AB4156" s="8">
        <f t="shared" si="1353"/>
        <v>10.167132295786381</v>
      </c>
      <c r="AC4156" s="6">
        <f t="shared" si="1367"/>
        <v>-279.58800000000002</v>
      </c>
      <c r="AD4156" s="42">
        <f t="shared" si="1364"/>
        <v>-37.393944256043596</v>
      </c>
      <c r="AE4156" s="15">
        <f t="shared" si="1365"/>
        <v>30.315824901583369</v>
      </c>
      <c r="AF4156" s="15">
        <f t="shared" si="1366"/>
        <v>25.007310087739484</v>
      </c>
      <c r="AG4156" s="15">
        <f t="shared" si="1354"/>
        <v>72.356438453372107</v>
      </c>
      <c r="AH4156" s="15">
        <f t="shared" si="1368"/>
        <v>-37.394167805455879</v>
      </c>
      <c r="AI4156" s="17">
        <f t="shared" si="1355"/>
        <v>1.1951501972299194</v>
      </c>
      <c r="AJ4156" s="17">
        <f t="shared" si="1356"/>
        <v>0.85421260252933062</v>
      </c>
      <c r="AK4156" s="17">
        <f t="shared" si="1357"/>
        <v>0.79111919068195535</v>
      </c>
      <c r="AL4156" s="17">
        <f t="shared" si="1358"/>
        <v>0.79572708431718098</v>
      </c>
      <c r="AM4156" s="17">
        <f t="shared" si="1359"/>
        <v>0.75642222007020354</v>
      </c>
      <c r="AN4156" s="17">
        <f t="shared" si="1360"/>
        <v>0.85421260252933062</v>
      </c>
      <c r="AO4156" s="17">
        <f>INDEX($AN$10:$AN$2627,MATCH(C4156+1/24,$C$10:$C$2627,1))-INDEX($AN$10:$AN$2627,MATCH(C4156,$C$10:$C$2627,1))</f>
        <v>0</v>
      </c>
      <c r="AP4156" s="17">
        <f t="shared" si="1361"/>
        <v>7.5642222007020354</v>
      </c>
      <c r="AQ4156" s="17">
        <f t="shared" si="1362"/>
        <v>11.951501972299194</v>
      </c>
      <c r="AR4156" s="17">
        <f t="shared" si="1363"/>
        <v>20.017961707267283</v>
      </c>
    </row>
    <row r="4157" spans="2:44" x14ac:dyDescent="0.25">
      <c r="B4157">
        <f>INDEX(RawData!$A$2:$A$1048576,MATCH(FmtData!$B$4+(ROW()-10),RawData!$A$2:$A$1048576,0))</f>
        <v>4549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9259259259</v>
      </c>
      <c r="D4157" s="47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157">
        <f>INDEX(RawData!D$2:D$1048576,MATCH(FmtData!$B$4+(ROW()-10),RawData!$A$2:$A$1048576,0))</f>
        <v>2904.3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42.372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4.4</v>
      </c>
      <c r="K4157">
        <f>INDEX(RawData!J$2:J$1048576,MATCH(FmtData!$B$4+(ROW()-10),RawData!$A$2:$A$1048576,0))</f>
        <v>195.5</v>
      </c>
      <c r="L4157">
        <f>INDEX(RawData!K$2:K$1048576,MATCH(FmtData!$B$4+(ROW()-10),RawData!$A$2:$A$1048576,0))</f>
        <v>28.6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8</v>
      </c>
      <c r="O4157">
        <f>INDEX(RawData!N$2:N$1048576,MATCH(FmtData!$B$4+(ROW()-10),RawData!$A$2:$A$1048576,0))</f>
        <v>171.6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745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1.5906</v>
      </c>
      <c r="V4157">
        <f>INDEX(RawData!U$2:U$1048576,MATCH(FmtData!$B$4+(ROW()-10),RawData!$A$2:$A$1048576,0))</f>
        <v>12.3901</v>
      </c>
      <c r="W4157" s="8">
        <f t="shared" si="1348"/>
        <v>0.7995000000000001</v>
      </c>
      <c r="X4157" s="8">
        <f t="shared" si="1349"/>
        <v>-0.30214061999999992</v>
      </c>
      <c r="Y4157" s="8">
        <f t="shared" si="1350"/>
        <v>-0.24831293999999998</v>
      </c>
      <c r="Z4157" s="8">
        <f t="shared" si="1351"/>
        <v>10.194046135786381</v>
      </c>
      <c r="AA4157" s="8">
        <f t="shared" si="1352"/>
        <v>10.140218455786382</v>
      </c>
      <c r="AB4157" s="8">
        <f t="shared" si="1353"/>
        <v>10.167132295786381</v>
      </c>
      <c r="AC4157" s="6">
        <f t="shared" si="1367"/>
        <v>-279.58800000000002</v>
      </c>
      <c r="AD4157" s="42">
        <f t="shared" si="1364"/>
        <v>-37.393944256043596</v>
      </c>
      <c r="AE4157" s="15">
        <f t="shared" si="1365"/>
        <v>30.315824901583369</v>
      </c>
      <c r="AF4157" s="15">
        <f t="shared" si="1366"/>
        <v>25.007310087739484</v>
      </c>
      <c r="AG4157" s="15">
        <f t="shared" si="1354"/>
        <v>72.356438453372107</v>
      </c>
      <c r="AH4157" s="15">
        <f t="shared" si="1368"/>
        <v>-37.394167805455879</v>
      </c>
      <c r="AI4157" s="17">
        <f t="shared" si="1355"/>
        <v>1.1951501972299194</v>
      </c>
      <c r="AJ4157" s="17">
        <f t="shared" si="1356"/>
        <v>0.85421260252933062</v>
      </c>
      <c r="AK4157" s="17">
        <f t="shared" si="1357"/>
        <v>0.79111919068195535</v>
      </c>
      <c r="AL4157" s="17">
        <f t="shared" si="1358"/>
        <v>0.79572708431718098</v>
      </c>
      <c r="AM4157" s="17">
        <f t="shared" si="1359"/>
        <v>0.75642222007020354</v>
      </c>
      <c r="AN4157" s="17">
        <f t="shared" si="1360"/>
        <v>0.85421260252933062</v>
      </c>
      <c r="AO4157" s="17">
        <f>INDEX($AN$10:$AN$2627,MATCH(C4157+1/24,$C$10:$C$2627,1))-INDEX($AN$10:$AN$2627,MATCH(C4157,$C$10:$C$2627,1))</f>
        <v>0</v>
      </c>
      <c r="AP4157" s="17">
        <f t="shared" si="1361"/>
        <v>7.5642222007020354</v>
      </c>
      <c r="AQ4157" s="17">
        <f t="shared" si="1362"/>
        <v>11.951501972299194</v>
      </c>
      <c r="AR4157" s="17">
        <f t="shared" si="1363"/>
        <v>20.024373809199783</v>
      </c>
    </row>
    <row r="4158" spans="2:44" x14ac:dyDescent="0.25">
      <c r="B4158">
        <f>INDEX(RawData!$A$2:$A$1048576,MATCH(FmtData!$B$4+(ROW()-10),RawData!$A$2:$A$1048576,0))</f>
        <v>4550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9282407405</v>
      </c>
      <c r="D4158" s="47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158">
        <f>INDEX(RawData!D$2:D$1048576,MATCH(FmtData!$B$4+(ROW()-10),RawData!$A$2:$A$1048576,0))</f>
        <v>2903.37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42.372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4.5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8.7</v>
      </c>
      <c r="M4158">
        <f>INDEX(RawData!L$2:L$1048576,MATCH(FmtData!$B$4+(ROW()-10),RawData!$A$2:$A$1048576,0))</f>
        <v>22.7</v>
      </c>
      <c r="N4158">
        <f>INDEX(RawData!M$2:M$1048576,MATCH(FmtData!$B$4+(ROW()-10),RawData!$A$2:$A$1048576,0))</f>
        <v>21.8</v>
      </c>
      <c r="O4158">
        <f>INDEX(RawData!N$2:N$1048576,MATCH(FmtData!$B$4+(ROW()-10),RawData!$A$2:$A$1048576,0))</f>
        <v>171.6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745</v>
      </c>
      <c r="R4158">
        <f>INDEX(RawData!Q$2:Q$1048576,MATCH(FmtData!$B$4+(ROW()-10),RawData!$A$2:$A$1048576,0))</f>
        <v>1.8310500000000001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1.5723</v>
      </c>
      <c r="V4158">
        <f>INDEX(RawData!U$2:U$1048576,MATCH(FmtData!$B$4+(ROW()-10),RawData!$A$2:$A$1048576,0))</f>
        <v>12.3901</v>
      </c>
      <c r="W4158" s="8">
        <f t="shared" si="1348"/>
        <v>0.81780000000000008</v>
      </c>
      <c r="X4158" s="8">
        <f t="shared" si="1349"/>
        <v>-0.30214061999999992</v>
      </c>
      <c r="Y4158" s="8">
        <f t="shared" si="1350"/>
        <v>-0.24831293999999998</v>
      </c>
      <c r="Z4158" s="8">
        <f t="shared" si="1351"/>
        <v>10.194046135786381</v>
      </c>
      <c r="AA4158" s="8">
        <f t="shared" si="1352"/>
        <v>10.140218455786382</v>
      </c>
      <c r="AB4158" s="8">
        <f t="shared" si="1353"/>
        <v>10.167132295786381</v>
      </c>
      <c r="AC4158" s="6">
        <f t="shared" si="1367"/>
        <v>-279.58800000000002</v>
      </c>
      <c r="AD4158" s="42">
        <f t="shared" si="1364"/>
        <v>-37.393944256043596</v>
      </c>
      <c r="AE4158" s="15">
        <f t="shared" si="1365"/>
        <v>30.315824901583369</v>
      </c>
      <c r="AF4158" s="15">
        <f t="shared" si="1366"/>
        <v>25.007310087739484</v>
      </c>
      <c r="AG4158" s="15">
        <f t="shared" si="1354"/>
        <v>72.356438453372107</v>
      </c>
      <c r="AH4158" s="15">
        <f t="shared" si="1368"/>
        <v>-37.394167805455879</v>
      </c>
      <c r="AI4158" s="17">
        <f t="shared" si="1355"/>
        <v>1.1951501972299194</v>
      </c>
      <c r="AJ4158" s="17">
        <f t="shared" si="1356"/>
        <v>0.85421260252933062</v>
      </c>
      <c r="AK4158" s="17">
        <f t="shared" si="1357"/>
        <v>0.79111919068195535</v>
      </c>
      <c r="AL4158" s="17">
        <f t="shared" si="1358"/>
        <v>0.79572708431718098</v>
      </c>
      <c r="AM4158" s="17">
        <f t="shared" si="1359"/>
        <v>0.75642222007020354</v>
      </c>
      <c r="AN4158" s="17">
        <f t="shared" si="1360"/>
        <v>0.85421260252933062</v>
      </c>
      <c r="AO4158" s="17">
        <f>INDEX($AN$10:$AN$2627,MATCH(C4158+1/24,$C$10:$C$2627,1))-INDEX($AN$10:$AN$2627,MATCH(C4158,$C$10:$C$2627,1))</f>
        <v>0</v>
      </c>
      <c r="AP4158" s="17">
        <f t="shared" si="1361"/>
        <v>7.5642222007020354</v>
      </c>
      <c r="AQ4158" s="17">
        <f t="shared" si="1362"/>
        <v>11.951501972299194</v>
      </c>
      <c r="AR4158" s="17">
        <f t="shared" si="1363"/>
        <v>20.017961707267283</v>
      </c>
    </row>
    <row r="4159" spans="2:44" x14ac:dyDescent="0.25">
      <c r="B4159">
        <f>INDEX(RawData!$A$2:$A$1048576,MATCH(FmtData!$B$4+(ROW()-10),RawData!$A$2:$A$1048576,0))</f>
        <v>4551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9305555559</v>
      </c>
      <c r="D4159" s="47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4.5</v>
      </c>
      <c r="K4159">
        <f>INDEX(RawData!J$2:J$1048576,MATCH(FmtData!$B$4+(ROW()-10),RawData!$A$2:$A$1048576,0))</f>
        <v>195.9</v>
      </c>
      <c r="L4159">
        <f>INDEX(RawData!K$2:K$1048576,MATCH(FmtData!$B$4+(ROW()-10),RawData!$A$2:$A$1048576,0))</f>
        <v>28.9</v>
      </c>
      <c r="M4159">
        <f>INDEX(RawData!L$2:L$1048576,MATCH(FmtData!$B$4+(ROW()-10),RawData!$A$2:$A$1048576,0))</f>
        <v>22.7</v>
      </c>
      <c r="N4159">
        <f>INDEX(RawData!M$2:M$1048576,MATCH(FmtData!$B$4+(ROW()-10),RawData!$A$2:$A$1048576,0))</f>
        <v>21.8</v>
      </c>
      <c r="O4159">
        <f>INDEX(RawData!N$2:N$1048576,MATCH(FmtData!$B$4+(ROW()-10),RawData!$A$2:$A$1048576,0))</f>
        <v>171.6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745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1.5494</v>
      </c>
      <c r="V4159">
        <f>INDEX(RawData!U$2:U$1048576,MATCH(FmtData!$B$4+(ROW()-10),RawData!$A$2:$A$1048576,0))</f>
        <v>12.3901</v>
      </c>
      <c r="W4159" s="8">
        <f t="shared" si="1348"/>
        <v>0.8407</v>
      </c>
      <c r="X4159" s="8">
        <f t="shared" si="1349"/>
        <v>-0.30214061999999992</v>
      </c>
      <c r="Y4159" s="8">
        <f t="shared" si="1350"/>
        <v>-0.24831293999999998</v>
      </c>
      <c r="Z4159" s="8">
        <f t="shared" si="1351"/>
        <v>10.194046135786381</v>
      </c>
      <c r="AA4159" s="8">
        <f t="shared" si="1352"/>
        <v>10.140218455786382</v>
      </c>
      <c r="AB4159" s="8">
        <f t="shared" si="1353"/>
        <v>10.167132295786381</v>
      </c>
      <c r="AC4159" s="6">
        <f t="shared" si="1367"/>
        <v>-279.58800000000002</v>
      </c>
      <c r="AD4159" s="42">
        <f t="shared" si="1364"/>
        <v>-37.393944256043596</v>
      </c>
      <c r="AE4159" s="15">
        <f t="shared" si="1365"/>
        <v>30.315824901583369</v>
      </c>
      <c r="AF4159" s="15">
        <f t="shared" si="1366"/>
        <v>25.007310087739484</v>
      </c>
      <c r="AG4159" s="15">
        <f t="shared" si="1354"/>
        <v>72.356438453372107</v>
      </c>
      <c r="AH4159" s="15">
        <f t="shared" si="1368"/>
        <v>-37.394167805455879</v>
      </c>
      <c r="AI4159" s="17">
        <f t="shared" si="1355"/>
        <v>1.1951501972299194</v>
      </c>
      <c r="AJ4159" s="17">
        <f t="shared" si="1356"/>
        <v>0.85421260252933062</v>
      </c>
      <c r="AK4159" s="17">
        <f t="shared" si="1357"/>
        <v>0.79111919068195535</v>
      </c>
      <c r="AL4159" s="17">
        <f t="shared" si="1358"/>
        <v>0.79572708431718098</v>
      </c>
      <c r="AM4159" s="17">
        <f t="shared" si="1359"/>
        <v>0.75642222007020354</v>
      </c>
      <c r="AN4159" s="17">
        <f t="shared" si="1360"/>
        <v>0.85421260252933062</v>
      </c>
      <c r="AO4159" s="17">
        <f>INDEX($AN$10:$AN$2627,MATCH(C4159+1/24,$C$10:$C$2627,1))-INDEX($AN$10:$AN$2627,MATCH(C4159,$C$10:$C$2627,1))</f>
        <v>0</v>
      </c>
      <c r="AP4159" s="17">
        <f t="shared" si="1361"/>
        <v>7.5642222007020354</v>
      </c>
      <c r="AQ4159" s="17">
        <f t="shared" si="1362"/>
        <v>11.951501972299194</v>
      </c>
      <c r="AR4159" s="17">
        <f t="shared" si="1363"/>
        <v>20.017961707267283</v>
      </c>
    </row>
    <row r="4160" spans="2:44" x14ac:dyDescent="0.25">
      <c r="B4160">
        <f>INDEX(RawData!$A$2:$A$1048576,MATCH(FmtData!$B$4+(ROW()-10),RawData!$A$2:$A$1048576,0))</f>
        <v>4552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9328703705</v>
      </c>
      <c r="D4160" s="47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4.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</v>
      </c>
      <c r="M4160">
        <f>INDEX(RawData!L$2:L$1048576,MATCH(FmtData!$B$4+(ROW()-10),RawData!$A$2:$A$1048576,0))</f>
        <v>22.7</v>
      </c>
      <c r="N4160">
        <f>INDEX(RawData!M$2:M$1048576,MATCH(FmtData!$B$4+(ROW()-10),RawData!$A$2:$A$1048576,0))</f>
        <v>21.8</v>
      </c>
      <c r="O4160">
        <f>INDEX(RawData!N$2:N$1048576,MATCH(FmtData!$B$4+(ROW()-10),RawData!$A$2:$A$1048576,0))</f>
        <v>171.6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745</v>
      </c>
      <c r="R4160">
        <f>INDEX(RawData!Q$2:Q$1048576,MATCH(FmtData!$B$4+(ROW()-10),RawData!$A$2:$A$1048576,0))</f>
        <v>2.4414100000000002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1.541700000000001</v>
      </c>
      <c r="V4160">
        <f>INDEX(RawData!U$2:U$1048576,MATCH(FmtData!$B$4+(ROW()-10),RawData!$A$2:$A$1048576,0))</f>
        <v>12.3444</v>
      </c>
      <c r="W4160" s="8">
        <f t="shared" si="1348"/>
        <v>0.80269999999999975</v>
      </c>
      <c r="X4160" s="8">
        <f t="shared" si="1349"/>
        <v>-0.30214061999999992</v>
      </c>
      <c r="Y4160" s="8">
        <f t="shared" si="1350"/>
        <v>-0.24831293999999998</v>
      </c>
      <c r="Z4160" s="8">
        <f t="shared" si="1351"/>
        <v>10.194046135786381</v>
      </c>
      <c r="AA4160" s="8">
        <f t="shared" si="1352"/>
        <v>10.140218455786382</v>
      </c>
      <c r="AB4160" s="8">
        <f t="shared" si="1353"/>
        <v>10.167132295786381</v>
      </c>
      <c r="AC4160" s="6">
        <f t="shared" si="1367"/>
        <v>-279.58800000000002</v>
      </c>
      <c r="AD4160" s="42">
        <f t="shared" si="1364"/>
        <v>-37.393944256043596</v>
      </c>
      <c r="AE4160" s="15">
        <f t="shared" si="1365"/>
        <v>30.315824901583369</v>
      </c>
      <c r="AF4160" s="15">
        <f t="shared" si="1366"/>
        <v>25.007310087739484</v>
      </c>
      <c r="AG4160" s="15">
        <f t="shared" si="1354"/>
        <v>72.356438453372107</v>
      </c>
      <c r="AH4160" s="15">
        <f t="shared" si="1368"/>
        <v>-37.394167805455879</v>
      </c>
      <c r="AI4160" s="17">
        <f t="shared" si="1355"/>
        <v>1.1951501972299194</v>
      </c>
      <c r="AJ4160" s="17">
        <f t="shared" si="1356"/>
        <v>0.85421260252933062</v>
      </c>
      <c r="AK4160" s="17">
        <f t="shared" si="1357"/>
        <v>0.79111919068195535</v>
      </c>
      <c r="AL4160" s="17">
        <f t="shared" si="1358"/>
        <v>0.79572708431718098</v>
      </c>
      <c r="AM4160" s="17">
        <f t="shared" si="1359"/>
        <v>0.75642222007020354</v>
      </c>
      <c r="AN4160" s="17">
        <f t="shared" si="1360"/>
        <v>0.85421260252933062</v>
      </c>
      <c r="AO4160" s="17">
        <f>INDEX($AN$10:$AN$2627,MATCH(C4160+1/24,$C$10:$C$2627,1))-INDEX($AN$10:$AN$2627,MATCH(C4160,$C$10:$C$2627,1))</f>
        <v>0</v>
      </c>
      <c r="AP4160" s="17">
        <f t="shared" si="1361"/>
        <v>7.5642222007020354</v>
      </c>
      <c r="AQ4160" s="17">
        <f t="shared" si="1362"/>
        <v>11.951501972299194</v>
      </c>
      <c r="AR4160" s="17">
        <f t="shared" si="1363"/>
        <v>20.017961707267283</v>
      </c>
    </row>
    <row r="4161" spans="2:44" x14ac:dyDescent="0.25">
      <c r="B4161">
        <f>INDEX(RawData!$A$2:$A$1048576,MATCH(FmtData!$B$4+(ROW()-10),RawData!$A$2:$A$1048576,0))</f>
        <v>4553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9351851851</v>
      </c>
      <c r="D4161" s="47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4.6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</v>
      </c>
      <c r="M4161">
        <f>INDEX(RawData!L$2:L$1048576,MATCH(FmtData!$B$4+(ROW()-10),RawData!$A$2:$A$1048576,0))</f>
        <v>22.8</v>
      </c>
      <c r="N4161">
        <f>INDEX(RawData!M$2:M$1048576,MATCH(FmtData!$B$4+(ROW()-10),RawData!$A$2:$A$1048576,0))</f>
        <v>21.8</v>
      </c>
      <c r="O4161">
        <f>INDEX(RawData!N$2:N$1048576,MATCH(FmtData!$B$4+(ROW()-10),RawData!$A$2:$A$1048576,0))</f>
        <v>171.6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745</v>
      </c>
      <c r="R4161">
        <f>INDEX(RawData!Q$2:Q$1048576,MATCH(FmtData!$B$4+(ROW()-10),RawData!$A$2:$A$1048576,0))</f>
        <v>2.4414100000000002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1.5158</v>
      </c>
      <c r="V4161">
        <f>INDEX(RawData!U$2:U$1048576,MATCH(FmtData!$B$4+(ROW()-10),RawData!$A$2:$A$1048576,0))</f>
        <v>12.3444</v>
      </c>
      <c r="W4161" s="8">
        <f t="shared" si="1348"/>
        <v>0.82859999999999978</v>
      </c>
      <c r="X4161" s="8">
        <f t="shared" si="1349"/>
        <v>-0.30214061999999992</v>
      </c>
      <c r="Y4161" s="8">
        <f t="shared" si="1350"/>
        <v>-0.24831293999999998</v>
      </c>
      <c r="Z4161" s="8">
        <f t="shared" si="1351"/>
        <v>10.194046135786381</v>
      </c>
      <c r="AA4161" s="8">
        <f t="shared" si="1352"/>
        <v>10.140218455786382</v>
      </c>
      <c r="AB4161" s="8">
        <f t="shared" si="1353"/>
        <v>10.167132295786381</v>
      </c>
      <c r="AC4161" s="6">
        <f t="shared" si="1367"/>
        <v>-279.58800000000002</v>
      </c>
      <c r="AD4161" s="42">
        <f t="shared" si="1364"/>
        <v>-37.393944256043596</v>
      </c>
      <c r="AE4161" s="15">
        <f t="shared" si="1365"/>
        <v>30.315824901583369</v>
      </c>
      <c r="AF4161" s="15">
        <f t="shared" si="1366"/>
        <v>25.007310087739484</v>
      </c>
      <c r="AG4161" s="15">
        <f t="shared" si="1354"/>
        <v>72.356438453372107</v>
      </c>
      <c r="AH4161" s="15">
        <f t="shared" si="1368"/>
        <v>-37.394167805455879</v>
      </c>
      <c r="AI4161" s="17">
        <f t="shared" si="1355"/>
        <v>1.1951501972299194</v>
      </c>
      <c r="AJ4161" s="17">
        <f t="shared" si="1356"/>
        <v>0.85421260252933062</v>
      </c>
      <c r="AK4161" s="17">
        <f t="shared" si="1357"/>
        <v>0.79111919068195535</v>
      </c>
      <c r="AL4161" s="17">
        <f t="shared" si="1358"/>
        <v>0.79572708431718098</v>
      </c>
      <c r="AM4161" s="17">
        <f t="shared" si="1359"/>
        <v>0.75642222007020354</v>
      </c>
      <c r="AN4161" s="17">
        <f t="shared" si="1360"/>
        <v>0.85421260252933062</v>
      </c>
      <c r="AO4161" s="17">
        <f>INDEX($AN$10:$AN$2627,MATCH(C4161+1/24,$C$10:$C$2627,1))-INDEX($AN$10:$AN$2627,MATCH(C4161,$C$10:$C$2627,1))</f>
        <v>0</v>
      </c>
      <c r="AP4161" s="17">
        <f t="shared" si="1361"/>
        <v>7.5642222007020354</v>
      </c>
      <c r="AQ4161" s="17">
        <f t="shared" si="1362"/>
        <v>11.951501972299194</v>
      </c>
      <c r="AR4161" s="17">
        <f t="shared" si="1363"/>
        <v>20.017961707267283</v>
      </c>
    </row>
    <row r="4162" spans="2:44" x14ac:dyDescent="0.25">
      <c r="B4162">
        <f>INDEX(RawData!$A$2:$A$1048576,MATCH(FmtData!$B$4+(ROW()-10),RawData!$A$2:$A$1048576,0))</f>
        <v>4554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9374999998</v>
      </c>
      <c r="D4162" s="47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4.6</v>
      </c>
      <c r="K4162">
        <f>INDEX(RawData!J$2:J$1048576,MATCH(FmtData!$B$4+(ROW()-10),RawData!$A$2:$A$1048576,0))</f>
        <v>196.2</v>
      </c>
      <c r="L4162">
        <f>INDEX(RawData!K$2:K$1048576,MATCH(FmtData!$B$4+(ROW()-10),RawData!$A$2:$A$1048576,0))</f>
        <v>29</v>
      </c>
      <c r="M4162">
        <f>INDEX(RawData!L$2:L$1048576,MATCH(FmtData!$B$4+(ROW()-10),RawData!$A$2:$A$1048576,0))</f>
        <v>22.7</v>
      </c>
      <c r="N4162">
        <f>INDEX(RawData!M$2:M$1048576,MATCH(FmtData!$B$4+(ROW()-10),RawData!$A$2:$A$1048576,0))</f>
        <v>21.8</v>
      </c>
      <c r="O4162">
        <f>INDEX(RawData!N$2:N$1048576,MATCH(FmtData!$B$4+(ROW()-10),RawData!$A$2:$A$1048576,0))</f>
        <v>171.6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745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1.496</v>
      </c>
      <c r="V4162">
        <f>INDEX(RawData!U$2:U$1048576,MATCH(FmtData!$B$4+(ROW()-10),RawData!$A$2:$A$1048576,0))</f>
        <v>12.191800000000001</v>
      </c>
      <c r="W4162" s="8">
        <f t="shared" si="1348"/>
        <v>0.6958000000000002</v>
      </c>
      <c r="X4162" s="8">
        <f t="shared" si="1349"/>
        <v>-0.30214061999999992</v>
      </c>
      <c r="Y4162" s="8">
        <f t="shared" si="1350"/>
        <v>-0.24831293999999998</v>
      </c>
      <c r="Z4162" s="8">
        <f t="shared" si="1351"/>
        <v>10.194046135786381</v>
      </c>
      <c r="AA4162" s="8">
        <f t="shared" si="1352"/>
        <v>10.140218455786382</v>
      </c>
      <c r="AB4162" s="8">
        <f t="shared" si="1353"/>
        <v>10.167132295786381</v>
      </c>
      <c r="AC4162" s="6">
        <f t="shared" si="1367"/>
        <v>-279.58800000000002</v>
      </c>
      <c r="AD4162" s="42">
        <f t="shared" si="1364"/>
        <v>-37.393944256043596</v>
      </c>
      <c r="AE4162" s="15">
        <f t="shared" si="1365"/>
        <v>30.315824901583369</v>
      </c>
      <c r="AF4162" s="15">
        <f t="shared" si="1366"/>
        <v>25.007310087739484</v>
      </c>
      <c r="AG4162" s="15">
        <f t="shared" si="1354"/>
        <v>72.356438453372107</v>
      </c>
      <c r="AH4162" s="15">
        <f t="shared" si="1368"/>
        <v>-37.394167805455879</v>
      </c>
      <c r="AI4162" s="17">
        <f t="shared" si="1355"/>
        <v>1.1951501972299194</v>
      </c>
      <c r="AJ4162" s="17">
        <f t="shared" si="1356"/>
        <v>0.85421260252933062</v>
      </c>
      <c r="AK4162" s="17">
        <f t="shared" si="1357"/>
        <v>0.79111919068195535</v>
      </c>
      <c r="AL4162" s="17">
        <f t="shared" si="1358"/>
        <v>0.79572708431718098</v>
      </c>
      <c r="AM4162" s="17">
        <f t="shared" si="1359"/>
        <v>0.75642222007020354</v>
      </c>
      <c r="AN4162" s="17">
        <f t="shared" si="1360"/>
        <v>0.85421260252933062</v>
      </c>
      <c r="AO4162" s="17">
        <f>INDEX($AN$10:$AN$2627,MATCH(C4162+1/24,$C$10:$C$2627,1))-INDEX($AN$10:$AN$2627,MATCH(C4162,$C$10:$C$2627,1))</f>
        <v>0</v>
      </c>
      <c r="AP4162" s="17">
        <f t="shared" si="1361"/>
        <v>7.5642222007020354</v>
      </c>
      <c r="AQ4162" s="17">
        <f t="shared" si="1362"/>
        <v>11.951501972299194</v>
      </c>
      <c r="AR4162" s="17">
        <f t="shared" si="1363"/>
        <v>20.017961707267283</v>
      </c>
    </row>
    <row r="4163" spans="2:44" x14ac:dyDescent="0.25">
      <c r="B4163">
        <f>INDEX(RawData!$A$2:$A$1048576,MATCH(FmtData!$B$4+(ROW()-10),RawData!$A$2:$A$1048576,0))</f>
        <v>4555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9398148151</v>
      </c>
      <c r="D4163" s="47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4.6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</v>
      </c>
      <c r="M4163">
        <f>INDEX(RawData!L$2:L$1048576,MATCH(FmtData!$B$4+(ROW()-10),RawData!$A$2:$A$1048576,0))</f>
        <v>22.7</v>
      </c>
      <c r="N4163">
        <f>INDEX(RawData!M$2:M$1048576,MATCH(FmtData!$B$4+(ROW()-10),RawData!$A$2:$A$1048576,0))</f>
        <v>21.8</v>
      </c>
      <c r="O4163">
        <f>INDEX(RawData!N$2:N$1048576,MATCH(FmtData!$B$4+(ROW()-10),RawData!$A$2:$A$1048576,0))</f>
        <v>171.6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636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1.4777</v>
      </c>
      <c r="V4163">
        <f>INDEX(RawData!U$2:U$1048576,MATCH(FmtData!$B$4+(ROW()-10),RawData!$A$2:$A$1048576,0))</f>
        <v>12.191800000000001</v>
      </c>
      <c r="W4163" s="8">
        <f t="shared" si="1348"/>
        <v>0.71410000000000018</v>
      </c>
      <c r="X4163" s="8">
        <f t="shared" si="1349"/>
        <v>-0.30214061999999992</v>
      </c>
      <c r="Y4163" s="8">
        <f t="shared" si="1350"/>
        <v>-0.24831293999999998</v>
      </c>
      <c r="Z4163" s="8">
        <f t="shared" si="1351"/>
        <v>10.194046135786381</v>
      </c>
      <c r="AA4163" s="8">
        <f t="shared" si="1352"/>
        <v>10.140218455786382</v>
      </c>
      <c r="AB4163" s="8">
        <f t="shared" si="1353"/>
        <v>10.167132295786381</v>
      </c>
      <c r="AC4163" s="6">
        <f t="shared" si="1367"/>
        <v>-279.697</v>
      </c>
      <c r="AD4163" s="42">
        <f t="shared" si="1364"/>
        <v>-37.502944256043577</v>
      </c>
      <c r="AE4163" s="15">
        <f t="shared" si="1365"/>
        <v>30.315824901583369</v>
      </c>
      <c r="AF4163" s="15">
        <f t="shared" si="1366"/>
        <v>25.007310087739484</v>
      </c>
      <c r="AG4163" s="15">
        <f t="shared" si="1354"/>
        <v>72.356438453372107</v>
      </c>
      <c r="AH4163" s="15">
        <f t="shared" si="1368"/>
        <v>-37.50316780545586</v>
      </c>
      <c r="AI4163" s="17">
        <f t="shared" si="1355"/>
        <v>1.1953649174002465</v>
      </c>
      <c r="AJ4163" s="17">
        <f t="shared" si="1356"/>
        <v>0.85432228508455355</v>
      </c>
      <c r="AK4163" s="17">
        <f t="shared" si="1357"/>
        <v>0.79111919068195535</v>
      </c>
      <c r="AL4163" s="17">
        <f t="shared" si="1358"/>
        <v>0.79572708431718098</v>
      </c>
      <c r="AM4163" s="17">
        <f t="shared" si="1359"/>
        <v>0.75642222007020354</v>
      </c>
      <c r="AN4163" s="17">
        <f t="shared" si="1360"/>
        <v>0.85432228508455355</v>
      </c>
      <c r="AO4163" s="17">
        <f>INDEX($AN$10:$AN$2627,MATCH(C4163+1/24,$C$10:$C$2627,1))-INDEX($AN$10:$AN$2627,MATCH(C4163,$C$10:$C$2627,1))</f>
        <v>0</v>
      </c>
      <c r="AP4163" s="17">
        <f t="shared" si="1361"/>
        <v>7.5642222007020354</v>
      </c>
      <c r="AQ4163" s="17">
        <f t="shared" si="1362"/>
        <v>11.953649174002464</v>
      </c>
      <c r="AR4163" s="17">
        <f t="shared" si="1363"/>
        <v>20.017961707267283</v>
      </c>
    </row>
    <row r="4164" spans="2:44" x14ac:dyDescent="0.25">
      <c r="B4164">
        <f>INDEX(RawData!$A$2:$A$1048576,MATCH(FmtData!$B$4+(ROW()-10),RawData!$A$2:$A$1048576,0))</f>
        <v>4556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9421296298</v>
      </c>
      <c r="D4164" s="47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4.7</v>
      </c>
      <c r="K4164">
        <f>INDEX(RawData!J$2:J$1048576,MATCH(FmtData!$B$4+(ROW()-10),RawData!$A$2:$A$1048576,0))</f>
        <v>196.4</v>
      </c>
      <c r="L4164">
        <f>INDEX(RawData!K$2:K$1048576,MATCH(FmtData!$B$4+(ROW()-10),RawData!$A$2:$A$1048576,0))</f>
        <v>29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8</v>
      </c>
      <c r="O4164">
        <f>INDEX(RawData!N$2:N$1048576,MATCH(FmtData!$B$4+(ROW()-10),RawData!$A$2:$A$1048576,0))</f>
        <v>171.6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636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1.4655</v>
      </c>
      <c r="V4164">
        <f>INDEX(RawData!U$2:U$1048576,MATCH(FmtData!$B$4+(ROW()-10),RawData!$A$2:$A$1048576,0))</f>
        <v>12.191800000000001</v>
      </c>
      <c r="W4164" s="8">
        <f t="shared" ref="W4164:W4227" si="1369">V4164-U4164</f>
        <v>0.72630000000000017</v>
      </c>
      <c r="X4164" s="8">
        <f t="shared" ref="X4164:X4227" si="1370">-(S4164-$S$10)*2.54</f>
        <v>-0.30214061999999992</v>
      </c>
      <c r="Y4164" s="8">
        <f t="shared" ref="Y4164:Y4227" si="1371">-(T4164-$T$10)*2.54</f>
        <v>-0.24831293999999998</v>
      </c>
      <c r="Z4164" s="8">
        <f t="shared" ref="Z4164:Z4227" si="1372">$S$6-X4164</f>
        <v>10.194046135786381</v>
      </c>
      <c r="AA4164" s="8">
        <f t="shared" ref="AA4164:AA4227" si="1373">$S$6-Y4164</f>
        <v>10.140218455786382</v>
      </c>
      <c r="AB4164" s="8">
        <f t="shared" ref="AB4164:AB4227" si="1374">(Z4164+AA4164)/2</f>
        <v>10.167132295786381</v>
      </c>
      <c r="AC4164" s="6">
        <f t="shared" si="1367"/>
        <v>-279.697</v>
      </c>
      <c r="AD4164" s="42">
        <f t="shared" si="1364"/>
        <v>-37.502944256043577</v>
      </c>
      <c r="AE4164" s="15">
        <f t="shared" si="1365"/>
        <v>30.315824901583369</v>
      </c>
      <c r="AF4164" s="15">
        <f t="shared" si="1366"/>
        <v>25.007310087739484</v>
      </c>
      <c r="AG4164" s="15">
        <f t="shared" ref="AG4164:AG4227" si="1375">PI()*AB4164^2/4*($P$4+(AB4164-$AB$10))-$S$5</f>
        <v>72.356438453372107</v>
      </c>
      <c r="AH4164" s="15">
        <f t="shared" si="1368"/>
        <v>-37.50316780545586</v>
      </c>
      <c r="AI4164" s="17">
        <f t="shared" ref="AI4164:AI4227" si="1376">$L$6/(($S$5+AC4164)*2160)*100^3</f>
        <v>1.1953649174002465</v>
      </c>
      <c r="AJ4164" s="17">
        <f t="shared" ref="AJ4164:AJ4227" si="1377">$L$6/(($S$5+AH4164)*2160)*100^3</f>
        <v>0.85432228508455355</v>
      </c>
      <c r="AK4164" s="17">
        <f t="shared" ref="AK4164:AK4227" si="1378">$L$6/(($S$5+AE4164)*2160)*100^3</f>
        <v>0.79111919068195535</v>
      </c>
      <c r="AL4164" s="17">
        <f t="shared" ref="AL4164:AL4227" si="1379">$L$6/(($S$5+AF4164)*2160)*100^3</f>
        <v>0.79572708431718098</v>
      </c>
      <c r="AM4164" s="17">
        <f t="shared" ref="AM4164:AM4227" si="1380">$L$6/(($S$3+AG4164)*2160)*100^3</f>
        <v>0.75642222007020354</v>
      </c>
      <c r="AN4164" s="17">
        <f t="shared" ref="AN4164:AN4227" si="1381">$L$6/(($S$5+AH4164)*2160)*100^3</f>
        <v>0.85432228508455355</v>
      </c>
      <c r="AO4164" s="17">
        <f>INDEX($AN$10:$AN$2627,MATCH(C4164+1/24,$C$10:$C$2627,1))-INDEX($AN$10:$AN$2627,MATCH(C4164,$C$10:$C$2627,1))</f>
        <v>0</v>
      </c>
      <c r="AP4164" s="17">
        <f t="shared" ref="AP4164:AP4227" si="1382">AM4164*10</f>
        <v>7.5642222007020354</v>
      </c>
      <c r="AQ4164" s="17">
        <f t="shared" ref="AQ4164:AQ4227" si="1383">AI4164*10</f>
        <v>11.953649174002464</v>
      </c>
      <c r="AR4164" s="17">
        <f t="shared" ref="AR4164:AR4227" si="1384">E4164*0.101325/14.696</f>
        <v>20.017961707267283</v>
      </c>
    </row>
    <row r="4165" spans="2:44" x14ac:dyDescent="0.25">
      <c r="B4165">
        <f>INDEX(RawData!$A$2:$A$1048576,MATCH(FmtData!$B$4+(ROW()-10),RawData!$A$2:$A$1048576,0))</f>
        <v>4557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9444444444</v>
      </c>
      <c r="D4165" s="47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4.7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2</v>
      </c>
      <c r="M4165">
        <f>INDEX(RawData!L$2:L$1048576,MATCH(FmtData!$B$4+(ROW()-10),RawData!$A$2:$A$1048576,0))</f>
        <v>22.7</v>
      </c>
      <c r="N4165">
        <f>INDEX(RawData!M$2:M$1048576,MATCH(FmtData!$B$4+(ROW()-10),RawData!$A$2:$A$1048576,0))</f>
        <v>21.8</v>
      </c>
      <c r="O4165">
        <f>INDEX(RawData!N$2:N$1048576,MATCH(FmtData!$B$4+(ROW()-10),RawData!$A$2:$A$1048576,0))</f>
        <v>171.6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636</v>
      </c>
      <c r="R4165">
        <f>INDEX(RawData!Q$2:Q$1048576,MATCH(FmtData!$B$4+(ROW()-10),RawData!$A$2:$A$1048576,0))</f>
        <v>1.8310500000000001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1.442600000000001</v>
      </c>
      <c r="V4165">
        <f>INDEX(RawData!U$2:U$1048576,MATCH(FmtData!$B$4+(ROW()-10),RawData!$A$2:$A$1048576,0))</f>
        <v>12.191800000000001</v>
      </c>
      <c r="W4165" s="8">
        <f t="shared" si="1369"/>
        <v>0.74920000000000009</v>
      </c>
      <c r="X4165" s="8">
        <f t="shared" si="1370"/>
        <v>-0.30214061999999992</v>
      </c>
      <c r="Y4165" s="8">
        <f t="shared" si="1371"/>
        <v>-0.24831293999999998</v>
      </c>
      <c r="Z4165" s="8">
        <f t="shared" si="1372"/>
        <v>10.194046135786381</v>
      </c>
      <c r="AA4165" s="8">
        <f t="shared" si="1373"/>
        <v>10.140218455786382</v>
      </c>
      <c r="AB4165" s="8">
        <f t="shared" si="1374"/>
        <v>10.167132295786381</v>
      </c>
      <c r="AC4165" s="6">
        <f t="shared" si="1367"/>
        <v>-279.697</v>
      </c>
      <c r="AD4165" s="42">
        <f t="shared" si="1364"/>
        <v>-37.502944256043577</v>
      </c>
      <c r="AE4165" s="15">
        <f t="shared" si="1365"/>
        <v>30.315824901583369</v>
      </c>
      <c r="AF4165" s="15">
        <f t="shared" si="1366"/>
        <v>25.007310087739484</v>
      </c>
      <c r="AG4165" s="15">
        <f t="shared" si="1375"/>
        <v>72.356438453372107</v>
      </c>
      <c r="AH4165" s="15">
        <f t="shared" si="1368"/>
        <v>-37.50316780545586</v>
      </c>
      <c r="AI4165" s="17">
        <f t="shared" si="1376"/>
        <v>1.1953649174002465</v>
      </c>
      <c r="AJ4165" s="17">
        <f t="shared" si="1377"/>
        <v>0.85432228508455355</v>
      </c>
      <c r="AK4165" s="17">
        <f t="shared" si="1378"/>
        <v>0.79111919068195535</v>
      </c>
      <c r="AL4165" s="17">
        <f t="shared" si="1379"/>
        <v>0.79572708431718098</v>
      </c>
      <c r="AM4165" s="17">
        <f t="shared" si="1380"/>
        <v>0.75642222007020354</v>
      </c>
      <c r="AN4165" s="17">
        <f t="shared" si="1381"/>
        <v>0.85432228508455355</v>
      </c>
      <c r="AO4165" s="17">
        <f>INDEX($AN$10:$AN$2627,MATCH(C4165+1/24,$C$10:$C$2627,1))-INDEX($AN$10:$AN$2627,MATCH(C4165,$C$10:$C$2627,1))</f>
        <v>0</v>
      </c>
      <c r="AP4165" s="17">
        <f t="shared" si="1382"/>
        <v>7.5642222007020354</v>
      </c>
      <c r="AQ4165" s="17">
        <f t="shared" si="1383"/>
        <v>11.953649174002464</v>
      </c>
      <c r="AR4165" s="17">
        <f t="shared" si="1384"/>
        <v>20.017961707267283</v>
      </c>
    </row>
    <row r="4166" spans="2:44" x14ac:dyDescent="0.25">
      <c r="B4166">
        <f>INDEX(RawData!$A$2:$A$1048576,MATCH(FmtData!$B$4+(ROW()-10),RawData!$A$2:$A$1048576,0))</f>
        <v>4558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946759259</v>
      </c>
      <c r="D4166" s="47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4.8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3</v>
      </c>
      <c r="M4166">
        <f>INDEX(RawData!L$2:L$1048576,MATCH(FmtData!$B$4+(ROW()-10),RawData!$A$2:$A$1048576,0))</f>
        <v>22.7</v>
      </c>
      <c r="N4166">
        <f>INDEX(RawData!M$2:M$1048576,MATCH(FmtData!$B$4+(ROW()-10),RawData!$A$2:$A$1048576,0))</f>
        <v>21.8</v>
      </c>
      <c r="O4166">
        <f>INDEX(RawData!N$2:N$1048576,MATCH(FmtData!$B$4+(ROW()-10),RawData!$A$2:$A$1048576,0))</f>
        <v>171.6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636</v>
      </c>
      <c r="R4166">
        <f>INDEX(RawData!Q$2:Q$1048576,MATCH(FmtData!$B$4+(ROW()-10),RawData!$A$2:$A$1048576,0))</f>
        <v>2.4414100000000002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1.424300000000001</v>
      </c>
      <c r="V4166">
        <f>INDEX(RawData!U$2:U$1048576,MATCH(FmtData!$B$4+(ROW()-10),RawData!$A$2:$A$1048576,0))</f>
        <v>12.191800000000001</v>
      </c>
      <c r="W4166" s="8">
        <f t="shared" si="1369"/>
        <v>0.76750000000000007</v>
      </c>
      <c r="X4166" s="8">
        <f t="shared" si="1370"/>
        <v>-0.30214061999999992</v>
      </c>
      <c r="Y4166" s="8">
        <f t="shared" si="1371"/>
        <v>-0.24831293999999998</v>
      </c>
      <c r="Z4166" s="8">
        <f t="shared" si="1372"/>
        <v>10.194046135786381</v>
      </c>
      <c r="AA4166" s="8">
        <f t="shared" si="1373"/>
        <v>10.140218455786382</v>
      </c>
      <c r="AB4166" s="8">
        <f t="shared" si="1374"/>
        <v>10.167132295786381</v>
      </c>
      <c r="AC4166" s="6">
        <f t="shared" si="1367"/>
        <v>-279.697</v>
      </c>
      <c r="AD4166" s="42">
        <f t="shared" si="1364"/>
        <v>-37.502944256043577</v>
      </c>
      <c r="AE4166" s="15">
        <f t="shared" si="1365"/>
        <v>30.315824901583369</v>
      </c>
      <c r="AF4166" s="15">
        <f t="shared" si="1366"/>
        <v>25.007310087739484</v>
      </c>
      <c r="AG4166" s="15">
        <f t="shared" si="1375"/>
        <v>72.356438453372107</v>
      </c>
      <c r="AH4166" s="15">
        <f t="shared" si="1368"/>
        <v>-37.50316780545586</v>
      </c>
      <c r="AI4166" s="17">
        <f t="shared" si="1376"/>
        <v>1.1953649174002465</v>
      </c>
      <c r="AJ4166" s="17">
        <f t="shared" si="1377"/>
        <v>0.85432228508455355</v>
      </c>
      <c r="AK4166" s="17">
        <f t="shared" si="1378"/>
        <v>0.79111919068195535</v>
      </c>
      <c r="AL4166" s="17">
        <f t="shared" si="1379"/>
        <v>0.79572708431718098</v>
      </c>
      <c r="AM4166" s="17">
        <f t="shared" si="1380"/>
        <v>0.75642222007020354</v>
      </c>
      <c r="AN4166" s="17">
        <f t="shared" si="1381"/>
        <v>0.85432228508455355</v>
      </c>
      <c r="AO4166" s="17">
        <f>INDEX($AN$10:$AN$2627,MATCH(C4166+1/24,$C$10:$C$2627,1))-INDEX($AN$10:$AN$2627,MATCH(C4166,$C$10:$C$2627,1))</f>
        <v>0</v>
      </c>
      <c r="AP4166" s="17">
        <f t="shared" si="1382"/>
        <v>7.5642222007020354</v>
      </c>
      <c r="AQ4166" s="17">
        <f t="shared" si="1383"/>
        <v>11.953649174002464</v>
      </c>
      <c r="AR4166" s="17">
        <f t="shared" si="1384"/>
        <v>20.017961707267283</v>
      </c>
    </row>
    <row r="4167" spans="2:44" x14ac:dyDescent="0.25">
      <c r="B4167">
        <f>INDEX(RawData!$A$2:$A$1048576,MATCH(FmtData!$B$4+(ROW()-10),RawData!$A$2:$A$1048576,0))</f>
        <v>4559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9490740744</v>
      </c>
      <c r="D4167" s="47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4.9</v>
      </c>
      <c r="K4167">
        <f>INDEX(RawData!J$2:J$1048576,MATCH(FmtData!$B$4+(ROW()-10),RawData!$A$2:$A$1048576,0))</f>
        <v>196.5</v>
      </c>
      <c r="L4167">
        <f>INDEX(RawData!K$2:K$1048576,MATCH(FmtData!$B$4+(ROW()-10),RawData!$A$2:$A$1048576,0))</f>
        <v>29.4</v>
      </c>
      <c r="M4167">
        <f>INDEX(RawData!L$2:L$1048576,MATCH(FmtData!$B$4+(ROW()-10),RawData!$A$2:$A$1048576,0))</f>
        <v>22.7</v>
      </c>
      <c r="N4167">
        <f>INDEX(RawData!M$2:M$1048576,MATCH(FmtData!$B$4+(ROW()-10),RawData!$A$2:$A$1048576,0))</f>
        <v>21.8</v>
      </c>
      <c r="O4167">
        <f>INDEX(RawData!N$2:N$1048576,MATCH(FmtData!$B$4+(ROW()-10),RawData!$A$2:$A$1048576,0))</f>
        <v>171.6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636</v>
      </c>
      <c r="R4167">
        <f>INDEX(RawData!Q$2:Q$1048576,MATCH(FmtData!$B$4+(ROW()-10),RawData!$A$2:$A$1048576,0))</f>
        <v>2.4414100000000002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1.401400000000001</v>
      </c>
      <c r="V4167">
        <f>INDEX(RawData!U$2:U$1048576,MATCH(FmtData!$B$4+(ROW()-10),RawData!$A$2:$A$1048576,0))</f>
        <v>12.191800000000001</v>
      </c>
      <c r="W4167" s="8">
        <f t="shared" si="1369"/>
        <v>0.79039999999999999</v>
      </c>
      <c r="X4167" s="8">
        <f t="shared" si="1370"/>
        <v>-0.30214061999999992</v>
      </c>
      <c r="Y4167" s="8">
        <f t="shared" si="1371"/>
        <v>-0.24831293999999998</v>
      </c>
      <c r="Z4167" s="8">
        <f t="shared" si="1372"/>
        <v>10.194046135786381</v>
      </c>
      <c r="AA4167" s="8">
        <f t="shared" si="1373"/>
        <v>10.140218455786382</v>
      </c>
      <c r="AB4167" s="8">
        <f t="shared" si="1374"/>
        <v>10.167132295786381</v>
      </c>
      <c r="AC4167" s="6">
        <f t="shared" si="1367"/>
        <v>-279.697</v>
      </c>
      <c r="AD4167" s="42">
        <f t="shared" si="1364"/>
        <v>-37.502944256043577</v>
      </c>
      <c r="AE4167" s="15">
        <f t="shared" si="1365"/>
        <v>30.315824901583369</v>
      </c>
      <c r="AF4167" s="15">
        <f t="shared" si="1366"/>
        <v>25.007310087739484</v>
      </c>
      <c r="AG4167" s="15">
        <f t="shared" si="1375"/>
        <v>72.356438453372107</v>
      </c>
      <c r="AH4167" s="15">
        <f t="shared" si="1368"/>
        <v>-37.50316780545586</v>
      </c>
      <c r="AI4167" s="17">
        <f t="shared" si="1376"/>
        <v>1.1953649174002465</v>
      </c>
      <c r="AJ4167" s="17">
        <f t="shared" si="1377"/>
        <v>0.85432228508455355</v>
      </c>
      <c r="AK4167" s="17">
        <f t="shared" si="1378"/>
        <v>0.79111919068195535</v>
      </c>
      <c r="AL4167" s="17">
        <f t="shared" si="1379"/>
        <v>0.79572708431718098</v>
      </c>
      <c r="AM4167" s="17">
        <f t="shared" si="1380"/>
        <v>0.75642222007020354</v>
      </c>
      <c r="AN4167" s="17">
        <f t="shared" si="1381"/>
        <v>0.85432228508455355</v>
      </c>
      <c r="AO4167" s="17">
        <f>INDEX($AN$10:$AN$2627,MATCH(C4167+1/24,$C$10:$C$2627,1))-INDEX($AN$10:$AN$2627,MATCH(C4167,$C$10:$C$2627,1))</f>
        <v>0</v>
      </c>
      <c r="AP4167" s="17">
        <f t="shared" si="1382"/>
        <v>7.5642222007020354</v>
      </c>
      <c r="AQ4167" s="17">
        <f t="shared" si="1383"/>
        <v>11.953649174002464</v>
      </c>
      <c r="AR4167" s="17">
        <f t="shared" si="1384"/>
        <v>20.017961707267283</v>
      </c>
    </row>
    <row r="4168" spans="2:44" x14ac:dyDescent="0.25">
      <c r="B4168">
        <f>INDEX(RawData!$A$2:$A$1048576,MATCH(FmtData!$B$4+(ROW()-10),RawData!$A$2:$A$1048576,0))</f>
        <v>4560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951388889</v>
      </c>
      <c r="D4168" s="47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168">
        <f>INDEX(RawData!D$2:D$1048576,MATCH(FmtData!$B$4+(ROW()-10),RawData!$A$2:$A$1048576,0))</f>
        <v>2903.37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5</v>
      </c>
      <c r="K4168">
        <f>INDEX(RawData!J$2:J$1048576,MATCH(FmtData!$B$4+(ROW()-10),RawData!$A$2:$A$1048576,0))</f>
        <v>196.5</v>
      </c>
      <c r="L4168">
        <f>INDEX(RawData!K$2:K$1048576,MATCH(FmtData!$B$4+(ROW()-10),RawData!$A$2:$A$1048576,0))</f>
        <v>29.3</v>
      </c>
      <c r="M4168">
        <f>INDEX(RawData!L$2:L$1048576,MATCH(FmtData!$B$4+(ROW()-10),RawData!$A$2:$A$1048576,0))</f>
        <v>22.7</v>
      </c>
      <c r="N4168">
        <f>INDEX(RawData!M$2:M$1048576,MATCH(FmtData!$B$4+(ROW()-10),RawData!$A$2:$A$1048576,0))</f>
        <v>21.8</v>
      </c>
      <c r="O4168">
        <f>INDEX(RawData!N$2:N$1048576,MATCH(FmtData!$B$4+(ROW()-10),RawData!$A$2:$A$1048576,0))</f>
        <v>171.6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636</v>
      </c>
      <c r="R4168">
        <f>INDEX(RawData!Q$2:Q$1048576,MATCH(FmtData!$B$4+(ROW()-10),RawData!$A$2:$A$1048576,0))</f>
        <v>2.4414100000000002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1.393700000000001</v>
      </c>
      <c r="V4168">
        <f>INDEX(RawData!U$2:U$1048576,MATCH(FmtData!$B$4+(ROW()-10),RawData!$A$2:$A$1048576,0))</f>
        <v>12.191800000000001</v>
      </c>
      <c r="W4168" s="8">
        <f t="shared" si="1369"/>
        <v>0.79809999999999981</v>
      </c>
      <c r="X4168" s="8">
        <f t="shared" si="1370"/>
        <v>-0.30214061999999992</v>
      </c>
      <c r="Y4168" s="8">
        <f t="shared" si="1371"/>
        <v>-0.24831293999999998</v>
      </c>
      <c r="Z4168" s="8">
        <f t="shared" si="1372"/>
        <v>10.194046135786381</v>
      </c>
      <c r="AA4168" s="8">
        <f t="shared" si="1373"/>
        <v>10.140218455786382</v>
      </c>
      <c r="AB4168" s="8">
        <f t="shared" si="1374"/>
        <v>10.167132295786381</v>
      </c>
      <c r="AC4168" s="6">
        <f t="shared" si="1367"/>
        <v>-279.697</v>
      </c>
      <c r="AD4168" s="42">
        <f t="shared" si="1364"/>
        <v>-37.502944256043577</v>
      </c>
      <c r="AE4168" s="15">
        <f t="shared" si="1365"/>
        <v>30.315824901583369</v>
      </c>
      <c r="AF4168" s="15">
        <f t="shared" si="1366"/>
        <v>25.007310087739484</v>
      </c>
      <c r="AG4168" s="15">
        <f t="shared" si="1375"/>
        <v>72.356438453372107</v>
      </c>
      <c r="AH4168" s="15">
        <f t="shared" si="1368"/>
        <v>-37.50316780545586</v>
      </c>
      <c r="AI4168" s="17">
        <f t="shared" si="1376"/>
        <v>1.1953649174002465</v>
      </c>
      <c r="AJ4168" s="17">
        <f t="shared" si="1377"/>
        <v>0.85432228508455355</v>
      </c>
      <c r="AK4168" s="17">
        <f t="shared" si="1378"/>
        <v>0.79111919068195535</v>
      </c>
      <c r="AL4168" s="17">
        <f t="shared" si="1379"/>
        <v>0.79572708431718098</v>
      </c>
      <c r="AM4168" s="17">
        <f t="shared" si="1380"/>
        <v>0.75642222007020354</v>
      </c>
      <c r="AN4168" s="17">
        <f t="shared" si="1381"/>
        <v>0.85432228508455355</v>
      </c>
      <c r="AO4168" s="17">
        <f>INDEX($AN$10:$AN$2627,MATCH(C4168+1/24,$C$10:$C$2627,1))-INDEX($AN$10:$AN$2627,MATCH(C4168,$C$10:$C$2627,1))</f>
        <v>0</v>
      </c>
      <c r="AP4168" s="17">
        <f t="shared" si="1382"/>
        <v>7.5642222007020354</v>
      </c>
      <c r="AQ4168" s="17">
        <f t="shared" si="1383"/>
        <v>11.953649174002464</v>
      </c>
      <c r="AR4168" s="17">
        <f t="shared" si="1384"/>
        <v>20.017961707267283</v>
      </c>
    </row>
    <row r="4169" spans="2:44" x14ac:dyDescent="0.25">
      <c r="B4169">
        <f>INDEX(RawData!$A$2:$A$1048576,MATCH(FmtData!$B$4+(ROW()-10),RawData!$A$2:$A$1048576,0))</f>
        <v>4561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9537037036</v>
      </c>
      <c r="D4169" s="47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169">
        <f>INDEX(RawData!D$2:D$1048576,MATCH(FmtData!$B$4+(ROW()-10),RawData!$A$2:$A$1048576,0))</f>
        <v>2903.37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5.1</v>
      </c>
      <c r="K4169">
        <f>INDEX(RawData!J$2:J$1048576,MATCH(FmtData!$B$4+(ROW()-10),RawData!$A$2:$A$1048576,0))</f>
        <v>196.4</v>
      </c>
      <c r="L4169">
        <f>INDEX(RawData!K$2:K$1048576,MATCH(FmtData!$B$4+(ROW()-10),RawData!$A$2:$A$1048576,0))</f>
        <v>29.2</v>
      </c>
      <c r="M4169">
        <f>INDEX(RawData!L$2:L$1048576,MATCH(FmtData!$B$4+(ROW()-10),RawData!$A$2:$A$1048576,0))</f>
        <v>22.7</v>
      </c>
      <c r="N4169">
        <f>INDEX(RawData!M$2:M$1048576,MATCH(FmtData!$B$4+(ROW()-10),RawData!$A$2:$A$1048576,0))</f>
        <v>21.8</v>
      </c>
      <c r="O4169">
        <f>INDEX(RawData!N$2:N$1048576,MATCH(FmtData!$B$4+(ROW()-10),RawData!$A$2:$A$1048576,0))</f>
        <v>171.6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636</v>
      </c>
      <c r="R4169">
        <f>INDEX(RawData!Q$2:Q$1048576,MATCH(FmtData!$B$4+(ROW()-10),RawData!$A$2:$A$1048576,0))</f>
        <v>2.4414100000000002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1.366300000000001</v>
      </c>
      <c r="V4169">
        <f>INDEX(RawData!U$2:U$1048576,MATCH(FmtData!$B$4+(ROW()-10),RawData!$A$2:$A$1048576,0))</f>
        <v>12.161300000000001</v>
      </c>
      <c r="W4169" s="8">
        <f t="shared" si="1369"/>
        <v>0.79499999999999993</v>
      </c>
      <c r="X4169" s="8">
        <f t="shared" si="1370"/>
        <v>-0.30214061999999992</v>
      </c>
      <c r="Y4169" s="8">
        <f t="shared" si="1371"/>
        <v>-0.24831293999999998</v>
      </c>
      <c r="Z4169" s="8">
        <f t="shared" si="1372"/>
        <v>10.194046135786381</v>
      </c>
      <c r="AA4169" s="8">
        <f t="shared" si="1373"/>
        <v>10.140218455786382</v>
      </c>
      <c r="AB4169" s="8">
        <f t="shared" si="1374"/>
        <v>10.167132295786381</v>
      </c>
      <c r="AC4169" s="6">
        <f t="shared" si="1367"/>
        <v>-279.697</v>
      </c>
      <c r="AD4169" s="42">
        <f t="shared" si="1364"/>
        <v>-37.502944256043577</v>
      </c>
      <c r="AE4169" s="15">
        <f t="shared" si="1365"/>
        <v>30.315824901583369</v>
      </c>
      <c r="AF4169" s="15">
        <f t="shared" si="1366"/>
        <v>25.007310087739484</v>
      </c>
      <c r="AG4169" s="15">
        <f t="shared" si="1375"/>
        <v>72.356438453372107</v>
      </c>
      <c r="AH4169" s="15">
        <f t="shared" si="1368"/>
        <v>-37.50316780545586</v>
      </c>
      <c r="AI4169" s="17">
        <f t="shared" si="1376"/>
        <v>1.1953649174002465</v>
      </c>
      <c r="AJ4169" s="17">
        <f t="shared" si="1377"/>
        <v>0.85432228508455355</v>
      </c>
      <c r="AK4169" s="17">
        <f t="shared" si="1378"/>
        <v>0.79111919068195535</v>
      </c>
      <c r="AL4169" s="17">
        <f t="shared" si="1379"/>
        <v>0.79572708431718098</v>
      </c>
      <c r="AM4169" s="17">
        <f t="shared" si="1380"/>
        <v>0.75642222007020354</v>
      </c>
      <c r="AN4169" s="17">
        <f t="shared" si="1381"/>
        <v>0.85432228508455355</v>
      </c>
      <c r="AO4169" s="17">
        <f>INDEX($AN$10:$AN$2627,MATCH(C4169+1/24,$C$10:$C$2627,1))-INDEX($AN$10:$AN$2627,MATCH(C4169,$C$10:$C$2627,1))</f>
        <v>0</v>
      </c>
      <c r="AP4169" s="17">
        <f t="shared" si="1382"/>
        <v>7.5642222007020354</v>
      </c>
      <c r="AQ4169" s="17">
        <f t="shared" si="1383"/>
        <v>11.953649174002464</v>
      </c>
      <c r="AR4169" s="17">
        <f t="shared" si="1384"/>
        <v>20.017961707267283</v>
      </c>
    </row>
    <row r="4170" spans="2:44" x14ac:dyDescent="0.25">
      <c r="B4170">
        <f>INDEX(RawData!$A$2:$A$1048576,MATCH(FmtData!$B$4+(ROW()-10),RawData!$A$2:$A$1048576,0))</f>
        <v>4562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9560185182</v>
      </c>
      <c r="D4170" s="47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170">
        <f>INDEX(RawData!D$2:D$1048576,MATCH(FmtData!$B$4+(ROW()-10),RawData!$A$2:$A$1048576,0))</f>
        <v>2903.37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5.2</v>
      </c>
      <c r="K4170">
        <f>INDEX(RawData!J$2:J$1048576,MATCH(FmtData!$B$4+(ROW()-10),RawData!$A$2:$A$1048576,0))</f>
        <v>196.3</v>
      </c>
      <c r="L4170">
        <f>INDEX(RawData!K$2:K$1048576,MATCH(FmtData!$B$4+(ROW()-10),RawData!$A$2:$A$1048576,0))</f>
        <v>29.2</v>
      </c>
      <c r="M4170">
        <f>INDEX(RawData!L$2:L$1048576,MATCH(FmtData!$B$4+(ROW()-10),RawData!$A$2:$A$1048576,0))</f>
        <v>22.7</v>
      </c>
      <c r="N4170">
        <f>INDEX(RawData!M$2:M$1048576,MATCH(FmtData!$B$4+(ROW()-10),RawData!$A$2:$A$1048576,0))</f>
        <v>21.8</v>
      </c>
      <c r="O4170">
        <f>INDEX(RawData!N$2:N$1048576,MATCH(FmtData!$B$4+(ROW()-10),RawData!$A$2:$A$1048576,0))</f>
        <v>171.6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636</v>
      </c>
      <c r="R4170">
        <f>INDEX(RawData!Q$2:Q$1048576,MATCH(FmtData!$B$4+(ROW()-10),RawData!$A$2:$A$1048576,0))</f>
        <v>2.4414100000000002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1.348000000000001</v>
      </c>
      <c r="V4170">
        <f>INDEX(RawData!U$2:U$1048576,MATCH(FmtData!$B$4+(ROW()-10),RawData!$A$2:$A$1048576,0))</f>
        <v>12.161300000000001</v>
      </c>
      <c r="W4170" s="8">
        <f t="shared" si="1369"/>
        <v>0.81329999999999991</v>
      </c>
      <c r="X4170" s="8">
        <f t="shared" si="1370"/>
        <v>-0.30214061999999992</v>
      </c>
      <c r="Y4170" s="8">
        <f t="shared" si="1371"/>
        <v>-0.24831293999999998</v>
      </c>
      <c r="Z4170" s="8">
        <f t="shared" si="1372"/>
        <v>10.194046135786381</v>
      </c>
      <c r="AA4170" s="8">
        <f t="shared" si="1373"/>
        <v>10.140218455786382</v>
      </c>
      <c r="AB4170" s="8">
        <f t="shared" si="1374"/>
        <v>10.167132295786381</v>
      </c>
      <c r="AC4170" s="6">
        <f t="shared" si="1367"/>
        <v>-279.697</v>
      </c>
      <c r="AD4170" s="42">
        <f t="shared" si="1364"/>
        <v>-37.502944256043577</v>
      </c>
      <c r="AE4170" s="15">
        <f t="shared" si="1365"/>
        <v>30.315824901583369</v>
      </c>
      <c r="AF4170" s="15">
        <f t="shared" si="1366"/>
        <v>25.007310087739484</v>
      </c>
      <c r="AG4170" s="15">
        <f t="shared" si="1375"/>
        <v>72.356438453372107</v>
      </c>
      <c r="AH4170" s="15">
        <f t="shared" si="1368"/>
        <v>-37.50316780545586</v>
      </c>
      <c r="AI4170" s="17">
        <f t="shared" si="1376"/>
        <v>1.1953649174002465</v>
      </c>
      <c r="AJ4170" s="17">
        <f t="shared" si="1377"/>
        <v>0.85432228508455355</v>
      </c>
      <c r="AK4170" s="17">
        <f t="shared" si="1378"/>
        <v>0.79111919068195535</v>
      </c>
      <c r="AL4170" s="17">
        <f t="shared" si="1379"/>
        <v>0.79572708431718098</v>
      </c>
      <c r="AM4170" s="17">
        <f t="shared" si="1380"/>
        <v>0.75642222007020354</v>
      </c>
      <c r="AN4170" s="17">
        <f t="shared" si="1381"/>
        <v>0.85432228508455355</v>
      </c>
      <c r="AO4170" s="17">
        <f>INDEX($AN$10:$AN$2627,MATCH(C4170+1/24,$C$10:$C$2627,1))-INDEX($AN$10:$AN$2627,MATCH(C4170,$C$10:$C$2627,1))</f>
        <v>0</v>
      </c>
      <c r="AP4170" s="17">
        <f t="shared" si="1382"/>
        <v>7.5642222007020354</v>
      </c>
      <c r="AQ4170" s="17">
        <f t="shared" si="1383"/>
        <v>11.953649174002464</v>
      </c>
      <c r="AR4170" s="17">
        <f t="shared" si="1384"/>
        <v>20.017961707267283</v>
      </c>
    </row>
    <row r="4171" spans="2:44" x14ac:dyDescent="0.25">
      <c r="B4171">
        <f>INDEX(RawData!$A$2:$A$1048576,MATCH(FmtData!$B$4+(ROW()-10),RawData!$A$2:$A$1048576,0))</f>
        <v>4563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9571759259</v>
      </c>
      <c r="D4171" s="47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171">
        <f>INDEX(RawData!D$2:D$1048576,MATCH(FmtData!$B$4+(ROW()-10),RawData!$A$2:$A$1048576,0))</f>
        <v>2903.37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5.3</v>
      </c>
      <c r="K4171">
        <f>INDEX(RawData!J$2:J$1048576,MATCH(FmtData!$B$4+(ROW()-10),RawData!$A$2:$A$1048576,0))</f>
        <v>196.3</v>
      </c>
      <c r="L4171">
        <f>INDEX(RawData!K$2:K$1048576,MATCH(FmtData!$B$4+(ROW()-10),RawData!$A$2:$A$1048576,0))</f>
        <v>29.3</v>
      </c>
      <c r="M4171">
        <f>INDEX(RawData!L$2:L$1048576,MATCH(FmtData!$B$4+(ROW()-10),RawData!$A$2:$A$1048576,0))</f>
        <v>22.7</v>
      </c>
      <c r="N4171">
        <f>INDEX(RawData!M$2:M$1048576,MATCH(FmtData!$B$4+(ROW()-10),RawData!$A$2:$A$1048576,0))</f>
        <v>21.8</v>
      </c>
      <c r="O4171">
        <f>INDEX(RawData!N$2:N$1048576,MATCH(FmtData!$B$4+(ROW()-10),RawData!$A$2:$A$1048576,0))</f>
        <v>171.6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51300000000001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1.332700000000001</v>
      </c>
      <c r="V4171">
        <f>INDEX(RawData!U$2:U$1048576,MATCH(FmtData!$B$4+(ROW()-10),RawData!$A$2:$A$1048576,0))</f>
        <v>12.161300000000001</v>
      </c>
      <c r="W4171" s="8">
        <f t="shared" si="1369"/>
        <v>0.82859999999999978</v>
      </c>
      <c r="X4171" s="8">
        <f t="shared" si="1370"/>
        <v>-0.30214061999999992</v>
      </c>
      <c r="Y4171" s="8">
        <f t="shared" si="1371"/>
        <v>-0.24831293999999998</v>
      </c>
      <c r="Z4171" s="8">
        <f t="shared" si="1372"/>
        <v>10.194046135786381</v>
      </c>
      <c r="AA4171" s="8">
        <f t="shared" si="1373"/>
        <v>10.140218455786382</v>
      </c>
      <c r="AB4171" s="8">
        <f t="shared" si="1374"/>
        <v>10.167132295786381</v>
      </c>
      <c r="AC4171" s="6">
        <f t="shared" si="1367"/>
        <v>-279.82000000000005</v>
      </c>
      <c r="AD4171" s="42">
        <f t="shared" ref="AD4171:AD4234" si="1385">AC4171+$AD$4</f>
        <v>-37.625944256043624</v>
      </c>
      <c r="AE4171" s="15">
        <f t="shared" ref="AE4171:AE4234" si="1386">PI()*Z4171^2/4*($P$4+($Z$10-Z4171))-$S$5</f>
        <v>30.315824901583369</v>
      </c>
      <c r="AF4171" s="15">
        <f t="shared" ref="AF4171:AF4234" si="1387">PI()*AA4171^2/4*($P$4+($AA$10-AA4171))-$S$5</f>
        <v>25.007310087739484</v>
      </c>
      <c r="AG4171" s="15">
        <f t="shared" si="1375"/>
        <v>72.356438453372107</v>
      </c>
      <c r="AH4171" s="15">
        <f t="shared" si="1368"/>
        <v>-37.626167805455907</v>
      </c>
      <c r="AI4171" s="17">
        <f t="shared" si="1376"/>
        <v>1.1956073089806485</v>
      </c>
      <c r="AJ4171" s="17">
        <f t="shared" si="1377"/>
        <v>0.85444608913821252</v>
      </c>
      <c r="AK4171" s="17">
        <f t="shared" si="1378"/>
        <v>0.79111919068195535</v>
      </c>
      <c r="AL4171" s="17">
        <f t="shared" si="1379"/>
        <v>0.79572708431718098</v>
      </c>
      <c r="AM4171" s="17">
        <f t="shared" si="1380"/>
        <v>0.75642222007020354</v>
      </c>
      <c r="AN4171" s="17">
        <f t="shared" si="1381"/>
        <v>0.85444608913821252</v>
      </c>
      <c r="AO4171" s="17">
        <f>INDEX($AN$10:$AN$2627,MATCH(C4171+1/24,$C$10:$C$2627,1))-INDEX($AN$10:$AN$2627,MATCH(C4171,$C$10:$C$2627,1))</f>
        <v>0</v>
      </c>
      <c r="AP4171" s="17">
        <f t="shared" si="1382"/>
        <v>7.5642222007020354</v>
      </c>
      <c r="AQ4171" s="17">
        <f t="shared" si="1383"/>
        <v>11.956073089806484</v>
      </c>
      <c r="AR4171" s="17">
        <f t="shared" si="1384"/>
        <v>20.017961707267283</v>
      </c>
    </row>
    <row r="4172" spans="2:44" x14ac:dyDescent="0.25">
      <c r="B4172">
        <f>INDEX(RawData!$A$2:$A$1048576,MATCH(FmtData!$B$4+(ROW()-10),RawData!$A$2:$A$1048576,0))</f>
        <v>4564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9594907406</v>
      </c>
      <c r="D4172" s="47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172">
        <f>INDEX(RawData!D$2:D$1048576,MATCH(FmtData!$B$4+(ROW()-10),RawData!$A$2:$A$1048576,0))</f>
        <v>2903.37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5.4</v>
      </c>
      <c r="K4172">
        <f>INDEX(RawData!J$2:J$1048576,MATCH(FmtData!$B$4+(ROW()-10),RawData!$A$2:$A$1048576,0))</f>
        <v>196.2</v>
      </c>
      <c r="L4172">
        <f>INDEX(RawData!K$2:K$1048576,MATCH(FmtData!$B$4+(ROW()-10),RawData!$A$2:$A$1048576,0))</f>
        <v>29.3</v>
      </c>
      <c r="M4172">
        <f>INDEX(RawData!L$2:L$1048576,MATCH(FmtData!$B$4+(ROW()-10),RawData!$A$2:$A$1048576,0))</f>
        <v>22.7</v>
      </c>
      <c r="N4172">
        <f>INDEX(RawData!M$2:M$1048576,MATCH(FmtData!$B$4+(ROW()-10),RawData!$A$2:$A$1048576,0))</f>
        <v>21.8</v>
      </c>
      <c r="O4172">
        <f>INDEX(RawData!N$2:N$1048576,MATCH(FmtData!$B$4+(ROW()-10),RawData!$A$2:$A$1048576,0))</f>
        <v>171.6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51300000000001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1.309799999999999</v>
      </c>
      <c r="V4172">
        <f>INDEX(RawData!U$2:U$1048576,MATCH(FmtData!$B$4+(ROW()-10),RawData!$A$2:$A$1048576,0))</f>
        <v>12.115500000000001</v>
      </c>
      <c r="W4172" s="8">
        <f t="shared" si="1369"/>
        <v>0.80570000000000164</v>
      </c>
      <c r="X4172" s="8">
        <f t="shared" si="1370"/>
        <v>-0.30214061999999992</v>
      </c>
      <c r="Y4172" s="8">
        <f t="shared" si="1371"/>
        <v>-0.24831293999999998</v>
      </c>
      <c r="Z4172" s="8">
        <f t="shared" si="1372"/>
        <v>10.194046135786381</v>
      </c>
      <c r="AA4172" s="8">
        <f t="shared" si="1373"/>
        <v>10.140218455786382</v>
      </c>
      <c r="AB4172" s="8">
        <f t="shared" si="1374"/>
        <v>10.167132295786381</v>
      </c>
      <c r="AC4172" s="6">
        <f t="shared" ref="AC4172:AC4235" si="1388">Q4172-$Q$10</f>
        <v>-279.82000000000005</v>
      </c>
      <c r="AD4172" s="42">
        <f t="shared" si="1385"/>
        <v>-37.625944256043624</v>
      </c>
      <c r="AE4172" s="15">
        <f t="shared" si="1386"/>
        <v>30.315824901583369</v>
      </c>
      <c r="AF4172" s="15">
        <f t="shared" si="1387"/>
        <v>25.007310087739484</v>
      </c>
      <c r="AG4172" s="15">
        <f t="shared" si="1375"/>
        <v>72.356438453372107</v>
      </c>
      <c r="AH4172" s="15">
        <f t="shared" si="1368"/>
        <v>-37.626167805455907</v>
      </c>
      <c r="AI4172" s="17">
        <f t="shared" si="1376"/>
        <v>1.1956073089806485</v>
      </c>
      <c r="AJ4172" s="17">
        <f t="shared" si="1377"/>
        <v>0.85444608913821252</v>
      </c>
      <c r="AK4172" s="17">
        <f t="shared" si="1378"/>
        <v>0.79111919068195535</v>
      </c>
      <c r="AL4172" s="17">
        <f t="shared" si="1379"/>
        <v>0.79572708431718098</v>
      </c>
      <c r="AM4172" s="17">
        <f t="shared" si="1380"/>
        <v>0.75642222007020354</v>
      </c>
      <c r="AN4172" s="17">
        <f t="shared" si="1381"/>
        <v>0.85444608913821252</v>
      </c>
      <c r="AO4172" s="17">
        <f>INDEX($AN$10:$AN$2627,MATCH(C4172+1/24,$C$10:$C$2627,1))-INDEX($AN$10:$AN$2627,MATCH(C4172,$C$10:$C$2627,1))</f>
        <v>0</v>
      </c>
      <c r="AP4172" s="17">
        <f t="shared" si="1382"/>
        <v>7.5642222007020354</v>
      </c>
      <c r="AQ4172" s="17">
        <f t="shared" si="1383"/>
        <v>11.956073089806484</v>
      </c>
      <c r="AR4172" s="17">
        <f t="shared" si="1384"/>
        <v>20.017961707267283</v>
      </c>
    </row>
    <row r="4173" spans="2:44" x14ac:dyDescent="0.25">
      <c r="B4173">
        <f>INDEX(RawData!$A$2:$A$1048576,MATCH(FmtData!$B$4+(ROW()-10),RawData!$A$2:$A$1048576,0))</f>
        <v>4565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9618055559</v>
      </c>
      <c r="D4173" s="47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173">
        <f>INDEX(RawData!D$2:D$1048576,MATCH(FmtData!$B$4+(ROW()-10),RawData!$A$2:$A$1048576,0))</f>
        <v>2903.37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5.5</v>
      </c>
      <c r="K4173">
        <f>INDEX(RawData!J$2:J$1048576,MATCH(FmtData!$B$4+(ROW()-10),RawData!$A$2:$A$1048576,0))</f>
        <v>196.2</v>
      </c>
      <c r="L4173">
        <f>INDEX(RawData!K$2:K$1048576,MATCH(FmtData!$B$4+(ROW()-10),RawData!$A$2:$A$1048576,0))</f>
        <v>29.3</v>
      </c>
      <c r="M4173">
        <f>INDEX(RawData!L$2:L$1048576,MATCH(FmtData!$B$4+(ROW()-10),RawData!$A$2:$A$1048576,0))</f>
        <v>22.7</v>
      </c>
      <c r="N4173">
        <f>INDEX(RawData!M$2:M$1048576,MATCH(FmtData!$B$4+(ROW()-10),RawData!$A$2:$A$1048576,0))</f>
        <v>21.8</v>
      </c>
      <c r="O4173">
        <f>INDEX(RawData!N$2:N$1048576,MATCH(FmtData!$B$4+(ROW()-10),RawData!$A$2:$A$1048576,0))</f>
        <v>171.6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51300000000001</v>
      </c>
      <c r="R4173">
        <f>INDEX(RawData!Q$2:Q$1048576,MATCH(FmtData!$B$4+(ROW()-10),RawData!$A$2:$A$1048576,0))</f>
        <v>1.8310500000000001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1.294600000000001</v>
      </c>
      <c r="V4173">
        <f>INDEX(RawData!U$2:U$1048576,MATCH(FmtData!$B$4+(ROW()-10),RawData!$A$2:$A$1048576,0))</f>
        <v>12.115500000000001</v>
      </c>
      <c r="W4173" s="8">
        <f t="shared" si="1369"/>
        <v>0.82089999999999996</v>
      </c>
      <c r="X4173" s="8">
        <f t="shared" si="1370"/>
        <v>-0.30214061999999992</v>
      </c>
      <c r="Y4173" s="8">
        <f t="shared" si="1371"/>
        <v>-0.24831293999999998</v>
      </c>
      <c r="Z4173" s="8">
        <f t="shared" si="1372"/>
        <v>10.194046135786381</v>
      </c>
      <c r="AA4173" s="8">
        <f t="shared" si="1373"/>
        <v>10.140218455786382</v>
      </c>
      <c r="AB4173" s="8">
        <f t="shared" si="1374"/>
        <v>10.167132295786381</v>
      </c>
      <c r="AC4173" s="6">
        <f t="shared" si="1388"/>
        <v>-279.82000000000005</v>
      </c>
      <c r="AD4173" s="42">
        <f t="shared" si="1385"/>
        <v>-37.625944256043624</v>
      </c>
      <c r="AE4173" s="15">
        <f t="shared" si="1386"/>
        <v>30.315824901583369</v>
      </c>
      <c r="AF4173" s="15">
        <f t="shared" si="1387"/>
        <v>25.007310087739484</v>
      </c>
      <c r="AG4173" s="15">
        <f t="shared" si="1375"/>
        <v>72.356438453372107</v>
      </c>
      <c r="AH4173" s="15">
        <f t="shared" si="1368"/>
        <v>-37.626167805455907</v>
      </c>
      <c r="AI4173" s="17">
        <f t="shared" si="1376"/>
        <v>1.1956073089806485</v>
      </c>
      <c r="AJ4173" s="17">
        <f t="shared" si="1377"/>
        <v>0.85444608913821252</v>
      </c>
      <c r="AK4173" s="17">
        <f t="shared" si="1378"/>
        <v>0.79111919068195535</v>
      </c>
      <c r="AL4173" s="17">
        <f t="shared" si="1379"/>
        <v>0.79572708431718098</v>
      </c>
      <c r="AM4173" s="17">
        <f t="shared" si="1380"/>
        <v>0.75642222007020354</v>
      </c>
      <c r="AN4173" s="17">
        <f t="shared" si="1381"/>
        <v>0.85444608913821252</v>
      </c>
      <c r="AO4173" s="17">
        <f>INDEX($AN$10:$AN$2627,MATCH(C4173+1/24,$C$10:$C$2627,1))-INDEX($AN$10:$AN$2627,MATCH(C4173,$C$10:$C$2627,1))</f>
        <v>0</v>
      </c>
      <c r="AP4173" s="17">
        <f t="shared" si="1382"/>
        <v>7.5642222007020354</v>
      </c>
      <c r="AQ4173" s="17">
        <f t="shared" si="1383"/>
        <v>11.956073089806484</v>
      </c>
      <c r="AR4173" s="17">
        <f t="shared" si="1384"/>
        <v>20.017961707267283</v>
      </c>
    </row>
    <row r="4174" spans="2:44" x14ac:dyDescent="0.25">
      <c r="B4174">
        <f>INDEX(RawData!$A$2:$A$1048576,MATCH(FmtData!$B$4+(ROW()-10),RawData!$A$2:$A$1048576,0))</f>
        <v>4566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9652777775</v>
      </c>
      <c r="D4174" s="47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174">
        <f>INDEX(RawData!D$2:D$1048576,MATCH(FmtData!$B$4+(ROW()-10),RawData!$A$2:$A$1048576,0))</f>
        <v>2903.37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5.5</v>
      </c>
      <c r="K4174">
        <f>INDEX(RawData!J$2:J$1048576,MATCH(FmtData!$B$4+(ROW()-10),RawData!$A$2:$A$1048576,0))</f>
        <v>196</v>
      </c>
      <c r="L4174">
        <f>INDEX(RawData!K$2:K$1048576,MATCH(FmtData!$B$4+(ROW()-10),RawData!$A$2:$A$1048576,0))</f>
        <v>29.2</v>
      </c>
      <c r="M4174">
        <f>INDEX(RawData!L$2:L$1048576,MATCH(FmtData!$B$4+(ROW()-10),RawData!$A$2:$A$1048576,0))</f>
        <v>22.7</v>
      </c>
      <c r="N4174">
        <f>INDEX(RawData!M$2:M$1048576,MATCH(FmtData!$B$4+(ROW()-10),RawData!$A$2:$A$1048576,0))</f>
        <v>21.8</v>
      </c>
      <c r="O4174">
        <f>INDEX(RawData!N$2:N$1048576,MATCH(FmtData!$B$4+(ROW()-10),RawData!$A$2:$A$1048576,0))</f>
        <v>171.6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51300000000001</v>
      </c>
      <c r="R4174">
        <f>INDEX(RawData!Q$2:Q$1048576,MATCH(FmtData!$B$4+(ROW()-10),RawData!$A$2:$A$1048576,0))</f>
        <v>2.4414100000000002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1.276199999999999</v>
      </c>
      <c r="V4174">
        <f>INDEX(RawData!U$2:U$1048576,MATCH(FmtData!$B$4+(ROW()-10),RawData!$A$2:$A$1048576,0))</f>
        <v>12.115500000000001</v>
      </c>
      <c r="W4174" s="8">
        <f t="shared" si="1369"/>
        <v>0.83930000000000149</v>
      </c>
      <c r="X4174" s="8">
        <f t="shared" si="1370"/>
        <v>-0.30214061999999992</v>
      </c>
      <c r="Y4174" s="8">
        <f t="shared" si="1371"/>
        <v>-0.24831293999999998</v>
      </c>
      <c r="Z4174" s="8">
        <f t="shared" si="1372"/>
        <v>10.194046135786381</v>
      </c>
      <c r="AA4174" s="8">
        <f t="shared" si="1373"/>
        <v>10.140218455786382</v>
      </c>
      <c r="AB4174" s="8">
        <f t="shared" si="1374"/>
        <v>10.167132295786381</v>
      </c>
      <c r="AC4174" s="6">
        <f t="shared" si="1388"/>
        <v>-279.82000000000005</v>
      </c>
      <c r="AD4174" s="42">
        <f t="shared" si="1385"/>
        <v>-37.625944256043624</v>
      </c>
      <c r="AE4174" s="15">
        <f t="shared" si="1386"/>
        <v>30.315824901583369</v>
      </c>
      <c r="AF4174" s="15">
        <f t="shared" si="1387"/>
        <v>25.007310087739484</v>
      </c>
      <c r="AG4174" s="15">
        <f t="shared" si="1375"/>
        <v>72.356438453372107</v>
      </c>
      <c r="AH4174" s="15">
        <f t="shared" si="1368"/>
        <v>-37.626167805455907</v>
      </c>
      <c r="AI4174" s="17">
        <f t="shared" si="1376"/>
        <v>1.1956073089806485</v>
      </c>
      <c r="AJ4174" s="17">
        <f t="shared" si="1377"/>
        <v>0.85444608913821252</v>
      </c>
      <c r="AK4174" s="17">
        <f t="shared" si="1378"/>
        <v>0.79111919068195535</v>
      </c>
      <c r="AL4174" s="17">
        <f t="shared" si="1379"/>
        <v>0.79572708431718098</v>
      </c>
      <c r="AM4174" s="17">
        <f t="shared" si="1380"/>
        <v>0.75642222007020354</v>
      </c>
      <c r="AN4174" s="17">
        <f t="shared" si="1381"/>
        <v>0.85444608913821252</v>
      </c>
      <c r="AO4174" s="17">
        <f>INDEX($AN$10:$AN$2627,MATCH(C4174+1/24,$C$10:$C$2627,1))-INDEX($AN$10:$AN$2627,MATCH(C4174,$C$10:$C$2627,1))</f>
        <v>0</v>
      </c>
      <c r="AP4174" s="17">
        <f t="shared" si="1382"/>
        <v>7.5642222007020354</v>
      </c>
      <c r="AQ4174" s="17">
        <f t="shared" si="1383"/>
        <v>11.956073089806484</v>
      </c>
      <c r="AR4174" s="17">
        <f t="shared" si="1384"/>
        <v>20.017961707267283</v>
      </c>
    </row>
    <row r="4175" spans="2:44" x14ac:dyDescent="0.25">
      <c r="B4175">
        <f>INDEX(RawData!$A$2:$A$1048576,MATCH(FmtData!$B$4+(ROW()-10),RawData!$A$2:$A$1048576,0))</f>
        <v>4567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9675925928</v>
      </c>
      <c r="D4175" s="47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175">
        <f>INDEX(RawData!D$2:D$1048576,MATCH(FmtData!$B$4+(ROW()-10),RawData!$A$2:$A$1048576,0))</f>
        <v>2903.37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5.6</v>
      </c>
      <c r="K4175">
        <f>INDEX(RawData!J$2:J$1048576,MATCH(FmtData!$B$4+(ROW()-10),RawData!$A$2:$A$1048576,0))</f>
        <v>196</v>
      </c>
      <c r="L4175">
        <f>INDEX(RawData!K$2:K$1048576,MATCH(FmtData!$B$4+(ROW()-10),RawData!$A$2:$A$1048576,0))</f>
        <v>29.2</v>
      </c>
      <c r="M4175">
        <f>INDEX(RawData!L$2:L$1048576,MATCH(FmtData!$B$4+(ROW()-10),RawData!$A$2:$A$1048576,0))</f>
        <v>22.7</v>
      </c>
      <c r="N4175">
        <f>INDEX(RawData!M$2:M$1048576,MATCH(FmtData!$B$4+(ROW()-10),RawData!$A$2:$A$1048576,0))</f>
        <v>21.8</v>
      </c>
      <c r="O4175">
        <f>INDEX(RawData!N$2:N$1048576,MATCH(FmtData!$B$4+(ROW()-10),RawData!$A$2:$A$1048576,0))</f>
        <v>171.6</v>
      </c>
      <c r="P4175">
        <f>INDEX(RawData!O$2:O$1048576,MATCH(FmtData!$B$4+(ROW()-10),RawData!$A$2:$A$1048576,0))</f>
        <v>35.831699999999998</v>
      </c>
      <c r="Q4175">
        <f>INDEX(RawData!P$2:P$1048576,MATCH(FmtData!$B$4+(ROW()-10),RawData!$A$2:$A$1048576,0))</f>
        <v>227.51300000000001</v>
      </c>
      <c r="R4175">
        <f>INDEX(RawData!Q$2:Q$1048576,MATCH(FmtData!$B$4+(ROW()-10),RawData!$A$2:$A$1048576,0))</f>
        <v>1.8310500000000001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1.260999999999999</v>
      </c>
      <c r="V4175">
        <f>INDEX(RawData!U$2:U$1048576,MATCH(FmtData!$B$4+(ROW()-10),RawData!$A$2:$A$1048576,0))</f>
        <v>12.085000000000001</v>
      </c>
      <c r="W4175" s="8">
        <f t="shared" si="1369"/>
        <v>0.82400000000000162</v>
      </c>
      <c r="X4175" s="8">
        <f t="shared" si="1370"/>
        <v>-0.30214061999999992</v>
      </c>
      <c r="Y4175" s="8">
        <f t="shared" si="1371"/>
        <v>-0.24831293999999998</v>
      </c>
      <c r="Z4175" s="8">
        <f t="shared" si="1372"/>
        <v>10.194046135786381</v>
      </c>
      <c r="AA4175" s="8">
        <f t="shared" si="1373"/>
        <v>10.140218455786382</v>
      </c>
      <c r="AB4175" s="8">
        <f t="shared" si="1374"/>
        <v>10.167132295786381</v>
      </c>
      <c r="AC4175" s="6">
        <f t="shared" si="1388"/>
        <v>-279.82000000000005</v>
      </c>
      <c r="AD4175" s="42">
        <f t="shared" si="1385"/>
        <v>-37.625944256043624</v>
      </c>
      <c r="AE4175" s="15">
        <f t="shared" si="1386"/>
        <v>30.315824901583369</v>
      </c>
      <c r="AF4175" s="15">
        <f t="shared" si="1387"/>
        <v>25.007310087739484</v>
      </c>
      <c r="AG4175" s="15">
        <f t="shared" si="1375"/>
        <v>72.356438453372107</v>
      </c>
      <c r="AH4175" s="15">
        <f t="shared" si="1368"/>
        <v>-37.626167805455907</v>
      </c>
      <c r="AI4175" s="17">
        <f t="shared" si="1376"/>
        <v>1.1956073089806485</v>
      </c>
      <c r="AJ4175" s="17">
        <f t="shared" si="1377"/>
        <v>0.85444608913821252</v>
      </c>
      <c r="AK4175" s="17">
        <f t="shared" si="1378"/>
        <v>0.79111919068195535</v>
      </c>
      <c r="AL4175" s="17">
        <f t="shared" si="1379"/>
        <v>0.79572708431718098</v>
      </c>
      <c r="AM4175" s="17">
        <f t="shared" si="1380"/>
        <v>0.75642222007020354</v>
      </c>
      <c r="AN4175" s="17">
        <f t="shared" si="1381"/>
        <v>0.85444608913821252</v>
      </c>
      <c r="AO4175" s="17">
        <f>INDEX($AN$10:$AN$2627,MATCH(C4175+1/24,$C$10:$C$2627,1))-INDEX($AN$10:$AN$2627,MATCH(C4175,$C$10:$C$2627,1))</f>
        <v>0</v>
      </c>
      <c r="AP4175" s="17">
        <f t="shared" si="1382"/>
        <v>7.5642222007020354</v>
      </c>
      <c r="AQ4175" s="17">
        <f t="shared" si="1383"/>
        <v>11.956073089806484</v>
      </c>
      <c r="AR4175" s="17">
        <f t="shared" si="1384"/>
        <v>20.017961707267283</v>
      </c>
    </row>
    <row r="4176" spans="2:44" x14ac:dyDescent="0.25">
      <c r="B4176">
        <f>INDEX(RawData!$A$2:$A$1048576,MATCH(FmtData!$B$4+(ROW()-10),RawData!$A$2:$A$1048576,0))</f>
        <v>4568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9699074075</v>
      </c>
      <c r="D4176" s="47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176">
        <f>INDEX(RawData!D$2:D$1048576,MATCH(FmtData!$B$4+(ROW()-10),RawData!$A$2:$A$1048576,0))</f>
        <v>2903.37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5.7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2</v>
      </c>
      <c r="M4176">
        <f>INDEX(RawData!L$2:L$1048576,MATCH(FmtData!$B$4+(ROW()-10),RawData!$A$2:$A$1048576,0))</f>
        <v>22.7</v>
      </c>
      <c r="N4176">
        <f>INDEX(RawData!M$2:M$1048576,MATCH(FmtData!$B$4+(ROW()-10),RawData!$A$2:$A$1048576,0))</f>
        <v>21.8</v>
      </c>
      <c r="O4176">
        <f>INDEX(RawData!N$2:N$1048576,MATCH(FmtData!$B$4+(ROW()-10),RawData!$A$2:$A$1048576,0))</f>
        <v>171.6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51300000000001</v>
      </c>
      <c r="R4176">
        <f>INDEX(RawData!Q$2:Q$1048576,MATCH(FmtData!$B$4+(ROW()-10),RawData!$A$2:$A$1048576,0))</f>
        <v>1.8310500000000001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1.238099999999999</v>
      </c>
      <c r="V4176">
        <f>INDEX(RawData!U$2:U$1048576,MATCH(FmtData!$B$4+(ROW()-10),RawData!$A$2:$A$1048576,0))</f>
        <v>12.085000000000001</v>
      </c>
      <c r="W4176" s="8">
        <f t="shared" si="1369"/>
        <v>0.84690000000000154</v>
      </c>
      <c r="X4176" s="8">
        <f t="shared" si="1370"/>
        <v>-0.30214061999999992</v>
      </c>
      <c r="Y4176" s="8">
        <f t="shared" si="1371"/>
        <v>-0.24831293999999998</v>
      </c>
      <c r="Z4176" s="8">
        <f t="shared" si="1372"/>
        <v>10.194046135786381</v>
      </c>
      <c r="AA4176" s="8">
        <f t="shared" si="1373"/>
        <v>10.140218455786382</v>
      </c>
      <c r="AB4176" s="8">
        <f t="shared" si="1374"/>
        <v>10.167132295786381</v>
      </c>
      <c r="AC4176" s="6">
        <f t="shared" si="1388"/>
        <v>-279.82000000000005</v>
      </c>
      <c r="AD4176" s="42">
        <f t="shared" si="1385"/>
        <v>-37.625944256043624</v>
      </c>
      <c r="AE4176" s="15">
        <f t="shared" si="1386"/>
        <v>30.315824901583369</v>
      </c>
      <c r="AF4176" s="15">
        <f t="shared" si="1387"/>
        <v>25.007310087739484</v>
      </c>
      <c r="AG4176" s="15">
        <f t="shared" si="1375"/>
        <v>72.356438453372107</v>
      </c>
      <c r="AH4176" s="15">
        <f t="shared" si="1368"/>
        <v>-37.626167805455907</v>
      </c>
      <c r="AI4176" s="17">
        <f t="shared" si="1376"/>
        <v>1.1956073089806485</v>
      </c>
      <c r="AJ4176" s="17">
        <f t="shared" si="1377"/>
        <v>0.85444608913821252</v>
      </c>
      <c r="AK4176" s="17">
        <f t="shared" si="1378"/>
        <v>0.79111919068195535</v>
      </c>
      <c r="AL4176" s="17">
        <f t="shared" si="1379"/>
        <v>0.79572708431718098</v>
      </c>
      <c r="AM4176" s="17">
        <f t="shared" si="1380"/>
        <v>0.75642222007020354</v>
      </c>
      <c r="AN4176" s="17">
        <f t="shared" si="1381"/>
        <v>0.85444608913821252</v>
      </c>
      <c r="AO4176" s="17">
        <f>INDEX($AN$10:$AN$2627,MATCH(C4176+1/24,$C$10:$C$2627,1))-INDEX($AN$10:$AN$2627,MATCH(C4176,$C$10:$C$2627,1))</f>
        <v>0</v>
      </c>
      <c r="AP4176" s="17">
        <f t="shared" si="1382"/>
        <v>7.5642222007020354</v>
      </c>
      <c r="AQ4176" s="17">
        <f t="shared" si="1383"/>
        <v>11.956073089806484</v>
      </c>
      <c r="AR4176" s="17">
        <f t="shared" si="1384"/>
        <v>20.017961707267283</v>
      </c>
    </row>
    <row r="4177" spans="2:44" x14ac:dyDescent="0.25">
      <c r="B4177">
        <f>INDEX(RawData!$A$2:$A$1048576,MATCH(FmtData!$B$4+(ROW()-10),RawData!$A$2:$A$1048576,0))</f>
        <v>4569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9722222221</v>
      </c>
      <c r="D4177" s="47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177">
        <f>INDEX(RawData!D$2:D$1048576,MATCH(FmtData!$B$4+(ROW()-10),RawData!$A$2:$A$1048576,0))</f>
        <v>2903.37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5.8</v>
      </c>
      <c r="K4177">
        <f>INDEX(RawData!J$2:J$1048576,MATCH(FmtData!$B$4+(ROW()-10),RawData!$A$2:$A$1048576,0))</f>
        <v>195.8</v>
      </c>
      <c r="L4177">
        <f>INDEX(RawData!K$2:K$1048576,MATCH(FmtData!$B$4+(ROW()-10),RawData!$A$2:$A$1048576,0))</f>
        <v>29.4</v>
      </c>
      <c r="M4177">
        <f>INDEX(RawData!L$2:L$1048576,MATCH(FmtData!$B$4+(ROW()-10),RawData!$A$2:$A$1048576,0))</f>
        <v>22.7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6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51300000000001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1.233499999999999</v>
      </c>
      <c r="V4177">
        <f>INDEX(RawData!U$2:U$1048576,MATCH(FmtData!$B$4+(ROW()-10),RawData!$A$2:$A$1048576,0))</f>
        <v>12.085000000000001</v>
      </c>
      <c r="W4177" s="8">
        <f t="shared" si="1369"/>
        <v>0.85150000000000148</v>
      </c>
      <c r="X4177" s="8">
        <f t="shared" si="1370"/>
        <v>-0.30214061999999992</v>
      </c>
      <c r="Y4177" s="8">
        <f t="shared" si="1371"/>
        <v>-0.24831293999999998</v>
      </c>
      <c r="Z4177" s="8">
        <f t="shared" si="1372"/>
        <v>10.194046135786381</v>
      </c>
      <c r="AA4177" s="8">
        <f t="shared" si="1373"/>
        <v>10.140218455786382</v>
      </c>
      <c r="AB4177" s="8">
        <f t="shared" si="1374"/>
        <v>10.167132295786381</v>
      </c>
      <c r="AC4177" s="6">
        <f t="shared" si="1388"/>
        <v>-279.82000000000005</v>
      </c>
      <c r="AD4177" s="42">
        <f t="shared" si="1385"/>
        <v>-37.625944256043624</v>
      </c>
      <c r="AE4177" s="15">
        <f t="shared" si="1386"/>
        <v>30.315824901583369</v>
      </c>
      <c r="AF4177" s="15">
        <f t="shared" si="1387"/>
        <v>25.007310087739484</v>
      </c>
      <c r="AG4177" s="15">
        <f t="shared" si="1375"/>
        <v>72.356438453372107</v>
      </c>
      <c r="AH4177" s="15">
        <f t="shared" si="1368"/>
        <v>-37.626167805455907</v>
      </c>
      <c r="AI4177" s="17">
        <f t="shared" si="1376"/>
        <v>1.1956073089806485</v>
      </c>
      <c r="AJ4177" s="17">
        <f t="shared" si="1377"/>
        <v>0.85444608913821252</v>
      </c>
      <c r="AK4177" s="17">
        <f t="shared" si="1378"/>
        <v>0.79111919068195535</v>
      </c>
      <c r="AL4177" s="17">
        <f t="shared" si="1379"/>
        <v>0.79572708431718098</v>
      </c>
      <c r="AM4177" s="17">
        <f t="shared" si="1380"/>
        <v>0.75642222007020354</v>
      </c>
      <c r="AN4177" s="17">
        <f t="shared" si="1381"/>
        <v>0.85444608913821252</v>
      </c>
      <c r="AO4177" s="17">
        <f>INDEX($AN$10:$AN$2627,MATCH(C4177+1/24,$C$10:$C$2627,1))-INDEX($AN$10:$AN$2627,MATCH(C4177,$C$10:$C$2627,1))</f>
        <v>0</v>
      </c>
      <c r="AP4177" s="17">
        <f t="shared" si="1382"/>
        <v>7.5642222007020354</v>
      </c>
      <c r="AQ4177" s="17">
        <f t="shared" si="1383"/>
        <v>11.956073089806484</v>
      </c>
      <c r="AR4177" s="17">
        <f t="shared" si="1384"/>
        <v>20.017961707267283</v>
      </c>
    </row>
    <row r="4178" spans="2:44" x14ac:dyDescent="0.25">
      <c r="B4178">
        <f>INDEX(RawData!$A$2:$A$1048576,MATCH(FmtData!$B$4+(ROW()-10),RawData!$A$2:$A$1048576,0))</f>
        <v>4570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9745370367</v>
      </c>
      <c r="D4178" s="47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178">
        <f>INDEX(RawData!D$2:D$1048576,MATCH(FmtData!$B$4+(ROW()-10),RawData!$A$2:$A$1048576,0))</f>
        <v>2903.37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5.9</v>
      </c>
      <c r="K4178">
        <f>INDEX(RawData!J$2:J$1048576,MATCH(FmtData!$B$4+(ROW()-10),RawData!$A$2:$A$1048576,0))</f>
        <v>195.7</v>
      </c>
      <c r="L4178">
        <f>INDEX(RawData!K$2:K$1048576,MATCH(FmtData!$B$4+(ROW()-10),RawData!$A$2:$A$1048576,0))</f>
        <v>29.3</v>
      </c>
      <c r="M4178">
        <f>INDEX(RawData!L$2:L$1048576,MATCH(FmtData!$B$4+(ROW()-10),RawData!$A$2:$A$1048576,0))</f>
        <v>22.7</v>
      </c>
      <c r="N4178">
        <f>INDEX(RawData!M$2:M$1048576,MATCH(FmtData!$B$4+(ROW()-10),RawData!$A$2:$A$1048576,0))</f>
        <v>21.8</v>
      </c>
      <c r="O4178">
        <f>INDEX(RawData!N$2:N$1048576,MATCH(FmtData!$B$4+(ROW()-10),RawData!$A$2:$A$1048576,0))</f>
        <v>171.6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51300000000001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1.202999999999999</v>
      </c>
      <c r="V4178">
        <f>INDEX(RawData!U$2:U$1048576,MATCH(FmtData!$B$4+(ROW()-10),RawData!$A$2:$A$1048576,0))</f>
        <v>12.008699999999999</v>
      </c>
      <c r="W4178" s="8">
        <f t="shared" si="1369"/>
        <v>0.80569999999999986</v>
      </c>
      <c r="X4178" s="8">
        <f t="shared" si="1370"/>
        <v>-0.30214061999999992</v>
      </c>
      <c r="Y4178" s="8">
        <f t="shared" si="1371"/>
        <v>-0.24831293999999998</v>
      </c>
      <c r="Z4178" s="8">
        <f t="shared" si="1372"/>
        <v>10.194046135786381</v>
      </c>
      <c r="AA4178" s="8">
        <f t="shared" si="1373"/>
        <v>10.140218455786382</v>
      </c>
      <c r="AB4178" s="8">
        <f t="shared" si="1374"/>
        <v>10.167132295786381</v>
      </c>
      <c r="AC4178" s="6">
        <f t="shared" si="1388"/>
        <v>-279.82000000000005</v>
      </c>
      <c r="AD4178" s="42">
        <f t="shared" si="1385"/>
        <v>-37.625944256043624</v>
      </c>
      <c r="AE4178" s="15">
        <f t="shared" si="1386"/>
        <v>30.315824901583369</v>
      </c>
      <c r="AF4178" s="15">
        <f t="shared" si="1387"/>
        <v>25.007310087739484</v>
      </c>
      <c r="AG4178" s="15">
        <f t="shared" si="1375"/>
        <v>72.356438453372107</v>
      </c>
      <c r="AH4178" s="15">
        <f t="shared" si="1368"/>
        <v>-37.626167805455907</v>
      </c>
      <c r="AI4178" s="17">
        <f t="shared" si="1376"/>
        <v>1.1956073089806485</v>
      </c>
      <c r="AJ4178" s="17">
        <f t="shared" si="1377"/>
        <v>0.85444608913821252</v>
      </c>
      <c r="AK4178" s="17">
        <f t="shared" si="1378"/>
        <v>0.79111919068195535</v>
      </c>
      <c r="AL4178" s="17">
        <f t="shared" si="1379"/>
        <v>0.79572708431718098</v>
      </c>
      <c r="AM4178" s="17">
        <f t="shared" si="1380"/>
        <v>0.75642222007020354</v>
      </c>
      <c r="AN4178" s="17">
        <f t="shared" si="1381"/>
        <v>0.85444608913821252</v>
      </c>
      <c r="AO4178" s="17">
        <f>INDEX($AN$10:$AN$2627,MATCH(C4178+1/24,$C$10:$C$2627,1))-INDEX($AN$10:$AN$2627,MATCH(C4178,$C$10:$C$2627,1))</f>
        <v>0</v>
      </c>
      <c r="AP4178" s="17">
        <f t="shared" si="1382"/>
        <v>7.5642222007020354</v>
      </c>
      <c r="AQ4178" s="17">
        <f t="shared" si="1383"/>
        <v>11.956073089806484</v>
      </c>
      <c r="AR4178" s="17">
        <f t="shared" si="1384"/>
        <v>20.017961707267283</v>
      </c>
    </row>
    <row r="4179" spans="2:44" x14ac:dyDescent="0.25">
      <c r="B4179">
        <f>INDEX(RawData!$A$2:$A$1048576,MATCH(FmtData!$B$4+(ROW()-10),RawData!$A$2:$A$1048576,0))</f>
        <v>4571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9768518521</v>
      </c>
      <c r="D4179" s="47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179">
        <f>INDEX(RawData!D$2:D$1048576,MATCH(FmtData!$B$4+(ROW()-10),RawData!$A$2:$A$1048576,0))</f>
        <v>2903.37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6</v>
      </c>
      <c r="K4179">
        <f>INDEX(RawData!J$2:J$1048576,MATCH(FmtData!$B$4+(ROW()-10),RawData!$A$2:$A$1048576,0))</f>
        <v>195.6</v>
      </c>
      <c r="L4179">
        <f>INDEX(RawData!K$2:K$1048576,MATCH(FmtData!$B$4+(ROW()-10),RawData!$A$2:$A$1048576,0))</f>
        <v>29.3</v>
      </c>
      <c r="M4179">
        <f>INDEX(RawData!L$2:L$1048576,MATCH(FmtData!$B$4+(ROW()-10),RawData!$A$2:$A$1048576,0))</f>
        <v>22.7</v>
      </c>
      <c r="N4179">
        <f>INDEX(RawData!M$2:M$1048576,MATCH(FmtData!$B$4+(ROW()-10),RawData!$A$2:$A$1048576,0))</f>
        <v>21.8</v>
      </c>
      <c r="O4179">
        <f>INDEX(RawData!N$2:N$1048576,MATCH(FmtData!$B$4+(ROW()-10),RawData!$A$2:$A$1048576,0))</f>
        <v>171.6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51300000000001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1.1877</v>
      </c>
      <c r="V4179">
        <f>INDEX(RawData!U$2:U$1048576,MATCH(FmtData!$B$4+(ROW()-10),RawData!$A$2:$A$1048576,0))</f>
        <v>11.8561</v>
      </c>
      <c r="W4179" s="8">
        <f t="shared" si="1369"/>
        <v>0.66840000000000011</v>
      </c>
      <c r="X4179" s="8">
        <f t="shared" si="1370"/>
        <v>-0.30214061999999992</v>
      </c>
      <c r="Y4179" s="8">
        <f t="shared" si="1371"/>
        <v>-0.24831293999999998</v>
      </c>
      <c r="Z4179" s="8">
        <f t="shared" si="1372"/>
        <v>10.194046135786381</v>
      </c>
      <c r="AA4179" s="8">
        <f t="shared" si="1373"/>
        <v>10.140218455786382</v>
      </c>
      <c r="AB4179" s="8">
        <f t="shared" si="1374"/>
        <v>10.167132295786381</v>
      </c>
      <c r="AC4179" s="6">
        <f t="shared" si="1388"/>
        <v>-279.82000000000005</v>
      </c>
      <c r="AD4179" s="42">
        <f t="shared" si="1385"/>
        <v>-37.625944256043624</v>
      </c>
      <c r="AE4179" s="15">
        <f t="shared" si="1386"/>
        <v>30.315824901583369</v>
      </c>
      <c r="AF4179" s="15">
        <f t="shared" si="1387"/>
        <v>25.007310087739484</v>
      </c>
      <c r="AG4179" s="15">
        <f t="shared" si="1375"/>
        <v>72.356438453372107</v>
      </c>
      <c r="AH4179" s="15">
        <f t="shared" si="1368"/>
        <v>-37.626167805455907</v>
      </c>
      <c r="AI4179" s="17">
        <f t="shared" si="1376"/>
        <v>1.1956073089806485</v>
      </c>
      <c r="AJ4179" s="17">
        <f t="shared" si="1377"/>
        <v>0.85444608913821252</v>
      </c>
      <c r="AK4179" s="17">
        <f t="shared" si="1378"/>
        <v>0.79111919068195535</v>
      </c>
      <c r="AL4179" s="17">
        <f t="shared" si="1379"/>
        <v>0.79572708431718098</v>
      </c>
      <c r="AM4179" s="17">
        <f t="shared" si="1380"/>
        <v>0.75642222007020354</v>
      </c>
      <c r="AN4179" s="17">
        <f t="shared" si="1381"/>
        <v>0.85444608913821252</v>
      </c>
      <c r="AO4179" s="17">
        <f>INDEX($AN$10:$AN$2627,MATCH(C4179+1/24,$C$10:$C$2627,1))-INDEX($AN$10:$AN$2627,MATCH(C4179,$C$10:$C$2627,1))</f>
        <v>0</v>
      </c>
      <c r="AP4179" s="17">
        <f t="shared" si="1382"/>
        <v>7.5642222007020354</v>
      </c>
      <c r="AQ4179" s="17">
        <f t="shared" si="1383"/>
        <v>11.956073089806484</v>
      </c>
      <c r="AR4179" s="17">
        <f t="shared" si="1384"/>
        <v>20.017961707267283</v>
      </c>
    </row>
    <row r="4180" spans="2:44" x14ac:dyDescent="0.25">
      <c r="B4180">
        <f>INDEX(RawData!$A$2:$A$1048576,MATCH(FmtData!$B$4+(ROW()-10),RawData!$A$2:$A$1048576,0))</f>
        <v>4572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9791666667</v>
      </c>
      <c r="D4180" s="47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180">
        <f>INDEX(RawData!D$2:D$1048576,MATCH(FmtData!$B$4+(ROW()-10),RawData!$A$2:$A$1048576,0))</f>
        <v>2903.37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6.1</v>
      </c>
      <c r="K4180">
        <f>INDEX(RawData!J$2:J$1048576,MATCH(FmtData!$B$4+(ROW()-10),RawData!$A$2:$A$1048576,0))</f>
        <v>195.5</v>
      </c>
      <c r="L4180">
        <f>INDEX(RawData!K$2:K$1048576,MATCH(FmtData!$B$4+(ROW()-10),RawData!$A$2:$A$1048576,0))</f>
        <v>29.3</v>
      </c>
      <c r="M4180">
        <f>INDEX(RawData!L$2:L$1048576,MATCH(FmtData!$B$4+(ROW()-10),RawData!$A$2:$A$1048576,0))</f>
        <v>22.7</v>
      </c>
      <c r="N4180">
        <f>INDEX(RawData!M$2:M$1048576,MATCH(FmtData!$B$4+(ROW()-10),RawData!$A$2:$A$1048576,0))</f>
        <v>21.8</v>
      </c>
      <c r="O4180">
        <f>INDEX(RawData!N$2:N$1048576,MATCH(FmtData!$B$4+(ROW()-10),RawData!$A$2:$A$1048576,0))</f>
        <v>171.6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51300000000001</v>
      </c>
      <c r="R4180">
        <f>INDEX(RawData!Q$2:Q$1048576,MATCH(FmtData!$B$4+(ROW()-10),RawData!$A$2:$A$1048576,0))</f>
        <v>1.8310500000000001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1.173999999999999</v>
      </c>
      <c r="V4180">
        <f>INDEX(RawData!U$2:U$1048576,MATCH(FmtData!$B$4+(ROW()-10),RawData!$A$2:$A$1048576,0))</f>
        <v>11.8561</v>
      </c>
      <c r="W4180" s="8">
        <f t="shared" si="1369"/>
        <v>0.68210000000000015</v>
      </c>
      <c r="X4180" s="8">
        <f t="shared" si="1370"/>
        <v>-0.30214061999999992</v>
      </c>
      <c r="Y4180" s="8">
        <f t="shared" si="1371"/>
        <v>-0.24831293999999998</v>
      </c>
      <c r="Z4180" s="8">
        <f t="shared" si="1372"/>
        <v>10.194046135786381</v>
      </c>
      <c r="AA4180" s="8">
        <f t="shared" si="1373"/>
        <v>10.140218455786382</v>
      </c>
      <c r="AB4180" s="8">
        <f t="shared" si="1374"/>
        <v>10.167132295786381</v>
      </c>
      <c r="AC4180" s="6">
        <f t="shared" si="1388"/>
        <v>-279.82000000000005</v>
      </c>
      <c r="AD4180" s="42">
        <f t="shared" si="1385"/>
        <v>-37.625944256043624</v>
      </c>
      <c r="AE4180" s="15">
        <f t="shared" si="1386"/>
        <v>30.315824901583369</v>
      </c>
      <c r="AF4180" s="15">
        <f t="shared" si="1387"/>
        <v>25.007310087739484</v>
      </c>
      <c r="AG4180" s="15">
        <f t="shared" si="1375"/>
        <v>72.356438453372107</v>
      </c>
      <c r="AH4180" s="15">
        <f t="shared" si="1368"/>
        <v>-37.626167805455907</v>
      </c>
      <c r="AI4180" s="17">
        <f t="shared" si="1376"/>
        <v>1.1956073089806485</v>
      </c>
      <c r="AJ4180" s="17">
        <f t="shared" si="1377"/>
        <v>0.85444608913821252</v>
      </c>
      <c r="AK4180" s="17">
        <f t="shared" si="1378"/>
        <v>0.79111919068195535</v>
      </c>
      <c r="AL4180" s="17">
        <f t="shared" si="1379"/>
        <v>0.79572708431718098</v>
      </c>
      <c r="AM4180" s="17">
        <f t="shared" si="1380"/>
        <v>0.75642222007020354</v>
      </c>
      <c r="AN4180" s="17">
        <f t="shared" si="1381"/>
        <v>0.85444608913821252</v>
      </c>
      <c r="AO4180" s="17">
        <f>INDEX($AN$10:$AN$2627,MATCH(C4180+1/24,$C$10:$C$2627,1))-INDEX($AN$10:$AN$2627,MATCH(C4180,$C$10:$C$2627,1))</f>
        <v>0</v>
      </c>
      <c r="AP4180" s="17">
        <f t="shared" si="1382"/>
        <v>7.5642222007020354</v>
      </c>
      <c r="AQ4180" s="17">
        <f t="shared" si="1383"/>
        <v>11.956073089806484</v>
      </c>
      <c r="AR4180" s="17">
        <f t="shared" si="1384"/>
        <v>20.017961707267283</v>
      </c>
    </row>
    <row r="4181" spans="2:44" x14ac:dyDescent="0.25">
      <c r="B4181">
        <f>INDEX(RawData!$A$2:$A$1048576,MATCH(FmtData!$B$4+(ROW()-10),RawData!$A$2:$A$1048576,0))</f>
        <v>4573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9814814813</v>
      </c>
      <c r="D4181" s="47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6.2</v>
      </c>
      <c r="K4181">
        <f>INDEX(RawData!J$2:J$1048576,MATCH(FmtData!$B$4+(ROW()-10),RawData!$A$2:$A$1048576,0))</f>
        <v>195.4</v>
      </c>
      <c r="L4181">
        <f>INDEX(RawData!K$2:K$1048576,MATCH(FmtData!$B$4+(ROW()-10),RawData!$A$2:$A$1048576,0))</f>
        <v>29</v>
      </c>
      <c r="M4181">
        <f>INDEX(RawData!L$2:L$1048576,MATCH(FmtData!$B$4+(ROW()-10),RawData!$A$2:$A$1048576,0))</f>
        <v>22.7</v>
      </c>
      <c r="N4181">
        <f>INDEX(RawData!M$2:M$1048576,MATCH(FmtData!$B$4+(ROW()-10),RawData!$A$2:$A$1048576,0))</f>
        <v>21.8</v>
      </c>
      <c r="O4181">
        <f>INDEX(RawData!N$2:N$1048576,MATCH(FmtData!$B$4+(ROW()-10),RawData!$A$2:$A$1048576,0))</f>
        <v>171.6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51300000000001</v>
      </c>
      <c r="R4181">
        <f>INDEX(RawData!Q$2:Q$1048576,MATCH(FmtData!$B$4+(ROW()-10),RawData!$A$2:$A$1048576,0))</f>
        <v>1.8310500000000001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1.1511</v>
      </c>
      <c r="V4181">
        <f>INDEX(RawData!U$2:U$1048576,MATCH(FmtData!$B$4+(ROW()-10),RawData!$A$2:$A$1048576,0))</f>
        <v>11.8561</v>
      </c>
      <c r="W4181" s="8">
        <f t="shared" si="1369"/>
        <v>0.70500000000000007</v>
      </c>
      <c r="X4181" s="8">
        <f t="shared" si="1370"/>
        <v>-0.30214061999999992</v>
      </c>
      <c r="Y4181" s="8">
        <f t="shared" si="1371"/>
        <v>-0.24831293999999998</v>
      </c>
      <c r="Z4181" s="8">
        <f t="shared" si="1372"/>
        <v>10.194046135786381</v>
      </c>
      <c r="AA4181" s="8">
        <f t="shared" si="1373"/>
        <v>10.140218455786382</v>
      </c>
      <c r="AB4181" s="8">
        <f t="shared" si="1374"/>
        <v>10.167132295786381</v>
      </c>
      <c r="AC4181" s="6">
        <f t="shared" si="1388"/>
        <v>-279.82000000000005</v>
      </c>
      <c r="AD4181" s="42">
        <f t="shared" si="1385"/>
        <v>-37.625944256043624</v>
      </c>
      <c r="AE4181" s="15">
        <f t="shared" si="1386"/>
        <v>30.315824901583369</v>
      </c>
      <c r="AF4181" s="15">
        <f t="shared" si="1387"/>
        <v>25.007310087739484</v>
      </c>
      <c r="AG4181" s="15">
        <f t="shared" si="1375"/>
        <v>72.356438453372107</v>
      </c>
      <c r="AH4181" s="15">
        <f t="shared" si="1368"/>
        <v>-37.626167805455907</v>
      </c>
      <c r="AI4181" s="17">
        <f t="shared" si="1376"/>
        <v>1.1956073089806485</v>
      </c>
      <c r="AJ4181" s="17">
        <f t="shared" si="1377"/>
        <v>0.85444608913821252</v>
      </c>
      <c r="AK4181" s="17">
        <f t="shared" si="1378"/>
        <v>0.79111919068195535</v>
      </c>
      <c r="AL4181" s="17">
        <f t="shared" si="1379"/>
        <v>0.79572708431718098</v>
      </c>
      <c r="AM4181" s="17">
        <f t="shared" si="1380"/>
        <v>0.75642222007020354</v>
      </c>
      <c r="AN4181" s="17">
        <f t="shared" si="1381"/>
        <v>0.85444608913821252</v>
      </c>
      <c r="AO4181" s="17">
        <f>INDEX($AN$10:$AN$2627,MATCH(C4181+1/24,$C$10:$C$2627,1))-INDEX($AN$10:$AN$2627,MATCH(C4181,$C$10:$C$2627,1))</f>
        <v>0</v>
      </c>
      <c r="AP4181" s="17">
        <f t="shared" si="1382"/>
        <v>7.5642222007020354</v>
      </c>
      <c r="AQ4181" s="17">
        <f t="shared" si="1383"/>
        <v>11.956073089806484</v>
      </c>
      <c r="AR4181" s="17">
        <f t="shared" si="1384"/>
        <v>20.017961707267283</v>
      </c>
    </row>
    <row r="4182" spans="2:44" x14ac:dyDescent="0.25">
      <c r="B4182">
        <f>INDEX(RawData!$A$2:$A$1048576,MATCH(FmtData!$B$4+(ROW()-10),RawData!$A$2:$A$1048576,0))</f>
        <v>4574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983796296</v>
      </c>
      <c r="D4182" s="47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182">
        <f>INDEX(RawData!D$2:D$1048576,MATCH(FmtData!$B$4+(ROW()-10),RawData!$A$2:$A$1048576,0))</f>
        <v>2903.37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6.3</v>
      </c>
      <c r="K4182">
        <f>INDEX(RawData!J$2:J$1048576,MATCH(FmtData!$B$4+(ROW()-10),RawData!$A$2:$A$1048576,0))</f>
        <v>195.3</v>
      </c>
      <c r="L4182">
        <f>INDEX(RawData!K$2:K$1048576,MATCH(FmtData!$B$4+(ROW()-10),RawData!$A$2:$A$1048576,0))</f>
        <v>29.2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8</v>
      </c>
      <c r="O4182">
        <f>INDEX(RawData!N$2:N$1048576,MATCH(FmtData!$B$4+(ROW()-10),RawData!$A$2:$A$1048576,0))</f>
        <v>171.6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482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1.1313</v>
      </c>
      <c r="V4182">
        <f>INDEX(RawData!U$2:U$1048576,MATCH(FmtData!$B$4+(ROW()-10),RawData!$A$2:$A$1048576,0))</f>
        <v>11.8561</v>
      </c>
      <c r="W4182" s="8">
        <f t="shared" si="1369"/>
        <v>0.72480000000000011</v>
      </c>
      <c r="X4182" s="8">
        <f t="shared" si="1370"/>
        <v>-0.30214061999999992</v>
      </c>
      <c r="Y4182" s="8">
        <f t="shared" si="1371"/>
        <v>-0.24831293999999998</v>
      </c>
      <c r="Z4182" s="8">
        <f t="shared" si="1372"/>
        <v>10.194046135786381</v>
      </c>
      <c r="AA4182" s="8">
        <f t="shared" si="1373"/>
        <v>10.140218455786382</v>
      </c>
      <c r="AB4182" s="8">
        <f t="shared" si="1374"/>
        <v>10.167132295786381</v>
      </c>
      <c r="AC4182" s="6">
        <f t="shared" si="1388"/>
        <v>-279.851</v>
      </c>
      <c r="AD4182" s="42">
        <f t="shared" si="1385"/>
        <v>-37.656944256043573</v>
      </c>
      <c r="AE4182" s="15">
        <f t="shared" si="1386"/>
        <v>30.315824901583369</v>
      </c>
      <c r="AF4182" s="15">
        <f t="shared" si="1387"/>
        <v>25.007310087739484</v>
      </c>
      <c r="AG4182" s="15">
        <f t="shared" si="1375"/>
        <v>72.356438453372107</v>
      </c>
      <c r="AH4182" s="15">
        <f t="shared" si="1368"/>
        <v>-37.657167805455856</v>
      </c>
      <c r="AI4182" s="17">
        <f t="shared" si="1376"/>
        <v>1.195668415052175</v>
      </c>
      <c r="AJ4182" s="17">
        <f t="shared" si="1377"/>
        <v>0.85447729744744183</v>
      </c>
      <c r="AK4182" s="17">
        <f t="shared" si="1378"/>
        <v>0.79111919068195535</v>
      </c>
      <c r="AL4182" s="17">
        <f t="shared" si="1379"/>
        <v>0.79572708431718098</v>
      </c>
      <c r="AM4182" s="17">
        <f t="shared" si="1380"/>
        <v>0.75642222007020354</v>
      </c>
      <c r="AN4182" s="17">
        <f t="shared" si="1381"/>
        <v>0.85447729744744183</v>
      </c>
      <c r="AO4182" s="17">
        <f>INDEX($AN$10:$AN$2627,MATCH(C4182+1/24,$C$10:$C$2627,1))-INDEX($AN$10:$AN$2627,MATCH(C4182,$C$10:$C$2627,1))</f>
        <v>0</v>
      </c>
      <c r="AP4182" s="17">
        <f t="shared" si="1382"/>
        <v>7.5642222007020354</v>
      </c>
      <c r="AQ4182" s="17">
        <f t="shared" si="1383"/>
        <v>11.956684150521751</v>
      </c>
      <c r="AR4182" s="17">
        <f t="shared" si="1384"/>
        <v>20.017961707267283</v>
      </c>
    </row>
    <row r="4183" spans="2:44" x14ac:dyDescent="0.25">
      <c r="B4183">
        <f>INDEX(RawData!$A$2:$A$1048576,MATCH(FmtData!$B$4+(ROW()-10),RawData!$A$2:$A$1048576,0))</f>
        <v>4575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9861111113</v>
      </c>
      <c r="D4183" s="47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183">
        <f>INDEX(RawData!D$2:D$1048576,MATCH(FmtData!$B$4+(ROW()-10),RawData!$A$2:$A$1048576,0))</f>
        <v>2903.37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6.3</v>
      </c>
      <c r="K4183">
        <f>INDEX(RawData!J$2:J$1048576,MATCH(FmtData!$B$4+(ROW()-10),RawData!$A$2:$A$1048576,0))</f>
        <v>195.2</v>
      </c>
      <c r="L4183">
        <f>INDEX(RawData!K$2:K$1048576,MATCH(FmtData!$B$4+(ROW()-10),RawData!$A$2:$A$1048576,0))</f>
        <v>29.2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8</v>
      </c>
      <c r="O4183">
        <f>INDEX(RawData!N$2:N$1048576,MATCH(FmtData!$B$4+(ROW()-10),RawData!$A$2:$A$1048576,0))</f>
        <v>171.6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51300000000001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1.113</v>
      </c>
      <c r="V4183">
        <f>INDEX(RawData!U$2:U$1048576,MATCH(FmtData!$B$4+(ROW()-10),RawData!$A$2:$A$1048576,0))</f>
        <v>11.8561</v>
      </c>
      <c r="W4183" s="8">
        <f t="shared" si="1369"/>
        <v>0.74310000000000009</v>
      </c>
      <c r="X4183" s="8">
        <f t="shared" si="1370"/>
        <v>-0.30214061999999992</v>
      </c>
      <c r="Y4183" s="8">
        <f t="shared" si="1371"/>
        <v>-0.24831293999999998</v>
      </c>
      <c r="Z4183" s="8">
        <f t="shared" si="1372"/>
        <v>10.194046135786381</v>
      </c>
      <c r="AA4183" s="8">
        <f t="shared" si="1373"/>
        <v>10.140218455786382</v>
      </c>
      <c r="AB4183" s="8">
        <f t="shared" si="1374"/>
        <v>10.167132295786381</v>
      </c>
      <c r="AC4183" s="6">
        <f t="shared" si="1388"/>
        <v>-279.82000000000005</v>
      </c>
      <c r="AD4183" s="42">
        <f t="shared" si="1385"/>
        <v>-37.625944256043624</v>
      </c>
      <c r="AE4183" s="15">
        <f t="shared" si="1386"/>
        <v>30.315824901583369</v>
      </c>
      <c r="AF4183" s="15">
        <f t="shared" si="1387"/>
        <v>25.007310087739484</v>
      </c>
      <c r="AG4183" s="15">
        <f t="shared" si="1375"/>
        <v>72.356438453372107</v>
      </c>
      <c r="AH4183" s="15">
        <f t="shared" si="1368"/>
        <v>-37.626167805455907</v>
      </c>
      <c r="AI4183" s="17">
        <f t="shared" si="1376"/>
        <v>1.1956073089806485</v>
      </c>
      <c r="AJ4183" s="17">
        <f t="shared" si="1377"/>
        <v>0.85444608913821252</v>
      </c>
      <c r="AK4183" s="17">
        <f t="shared" si="1378"/>
        <v>0.79111919068195535</v>
      </c>
      <c r="AL4183" s="17">
        <f t="shared" si="1379"/>
        <v>0.79572708431718098</v>
      </c>
      <c r="AM4183" s="17">
        <f t="shared" si="1380"/>
        <v>0.75642222007020354</v>
      </c>
      <c r="AN4183" s="17">
        <f t="shared" si="1381"/>
        <v>0.85444608913821252</v>
      </c>
      <c r="AO4183" s="17">
        <f>INDEX($AN$10:$AN$2627,MATCH(C4183+1/24,$C$10:$C$2627,1))-INDEX($AN$10:$AN$2627,MATCH(C4183,$C$10:$C$2627,1))</f>
        <v>0</v>
      </c>
      <c r="AP4183" s="17">
        <f t="shared" si="1382"/>
        <v>7.5642222007020354</v>
      </c>
      <c r="AQ4183" s="17">
        <f t="shared" si="1383"/>
        <v>11.956073089806484</v>
      </c>
      <c r="AR4183" s="17">
        <f t="shared" si="1384"/>
        <v>20.017961707267283</v>
      </c>
    </row>
    <row r="4184" spans="2:44" x14ac:dyDescent="0.25">
      <c r="B4184">
        <f>INDEX(RawData!$A$2:$A$1048576,MATCH(FmtData!$B$4+(ROW()-10),RawData!$A$2:$A$1048576,0))</f>
        <v>4576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988425926</v>
      </c>
      <c r="D4184" s="47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184">
        <f>INDEX(RawData!D$2:D$1048576,MATCH(FmtData!$B$4+(ROW()-10),RawData!$A$2:$A$1048576,0))</f>
        <v>2903.37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6.5</v>
      </c>
      <c r="K4184">
        <f>INDEX(RawData!J$2:J$1048576,MATCH(FmtData!$B$4+(ROW()-10),RawData!$A$2:$A$1048576,0))</f>
        <v>195.1</v>
      </c>
      <c r="L4184">
        <f>INDEX(RawData!K$2:K$1048576,MATCH(FmtData!$B$4+(ROW()-10),RawData!$A$2:$A$1048576,0))</f>
        <v>29.2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8</v>
      </c>
      <c r="O4184">
        <f>INDEX(RawData!N$2:N$1048576,MATCH(FmtData!$B$4+(ROW()-10),RawData!$A$2:$A$1048576,0))</f>
        <v>171.6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51300000000001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1.0977</v>
      </c>
      <c r="V4184">
        <f>INDEX(RawData!U$2:U$1048576,MATCH(FmtData!$B$4+(ROW()-10),RawData!$A$2:$A$1048576,0))</f>
        <v>11.8561</v>
      </c>
      <c r="W4184" s="8">
        <f t="shared" si="1369"/>
        <v>0.75839999999999996</v>
      </c>
      <c r="X4184" s="8">
        <f t="shared" si="1370"/>
        <v>-0.30214061999999992</v>
      </c>
      <c r="Y4184" s="8">
        <f t="shared" si="1371"/>
        <v>-0.24831293999999998</v>
      </c>
      <c r="Z4184" s="8">
        <f t="shared" si="1372"/>
        <v>10.194046135786381</v>
      </c>
      <c r="AA4184" s="8">
        <f t="shared" si="1373"/>
        <v>10.140218455786382</v>
      </c>
      <c r="AB4184" s="8">
        <f t="shared" si="1374"/>
        <v>10.167132295786381</v>
      </c>
      <c r="AC4184" s="6">
        <f t="shared" si="1388"/>
        <v>-279.82000000000005</v>
      </c>
      <c r="AD4184" s="42">
        <f t="shared" si="1385"/>
        <v>-37.625944256043624</v>
      </c>
      <c r="AE4184" s="15">
        <f t="shared" si="1386"/>
        <v>30.315824901583369</v>
      </c>
      <c r="AF4184" s="15">
        <f t="shared" si="1387"/>
        <v>25.007310087739484</v>
      </c>
      <c r="AG4184" s="15">
        <f t="shared" si="1375"/>
        <v>72.356438453372107</v>
      </c>
      <c r="AH4184" s="15">
        <f t="shared" si="1368"/>
        <v>-37.626167805455907</v>
      </c>
      <c r="AI4184" s="17">
        <f t="shared" si="1376"/>
        <v>1.1956073089806485</v>
      </c>
      <c r="AJ4184" s="17">
        <f t="shared" si="1377"/>
        <v>0.85444608913821252</v>
      </c>
      <c r="AK4184" s="17">
        <f t="shared" si="1378"/>
        <v>0.79111919068195535</v>
      </c>
      <c r="AL4184" s="17">
        <f t="shared" si="1379"/>
        <v>0.79572708431718098</v>
      </c>
      <c r="AM4184" s="17">
        <f t="shared" si="1380"/>
        <v>0.75642222007020354</v>
      </c>
      <c r="AN4184" s="17">
        <f t="shared" si="1381"/>
        <v>0.85444608913821252</v>
      </c>
      <c r="AO4184" s="17">
        <f>INDEX($AN$10:$AN$2627,MATCH(C4184+1/24,$C$10:$C$2627,1))-INDEX($AN$10:$AN$2627,MATCH(C4184,$C$10:$C$2627,1))</f>
        <v>0</v>
      </c>
      <c r="AP4184" s="17">
        <f t="shared" si="1382"/>
        <v>7.5642222007020354</v>
      </c>
      <c r="AQ4184" s="17">
        <f t="shared" si="1383"/>
        <v>11.956073089806484</v>
      </c>
      <c r="AR4184" s="17">
        <f t="shared" si="1384"/>
        <v>20.017961707267283</v>
      </c>
    </row>
    <row r="4185" spans="2:44" x14ac:dyDescent="0.25">
      <c r="B4185">
        <f>INDEX(RawData!$A$2:$A$1048576,MATCH(FmtData!$B$4+(ROW()-10),RawData!$A$2:$A$1048576,0))</f>
        <v>4577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9907407406</v>
      </c>
      <c r="D4185" s="47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6.5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8.9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8</v>
      </c>
      <c r="O4185">
        <f>INDEX(RawData!N$2:N$1048576,MATCH(FmtData!$B$4+(ROW()-10),RawData!$A$2:$A$1048576,0))</f>
        <v>171.5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51300000000001</v>
      </c>
      <c r="R4185">
        <f>INDEX(RawData!Q$2:Q$1048576,MATCH(FmtData!$B$4+(ROW()-10),RawData!$A$2:$A$1048576,0))</f>
        <v>2.4414100000000002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1.0748</v>
      </c>
      <c r="V4185">
        <f>INDEX(RawData!U$2:U$1048576,MATCH(FmtData!$B$4+(ROW()-10),RawData!$A$2:$A$1048576,0))</f>
        <v>11.8561</v>
      </c>
      <c r="W4185" s="8">
        <f t="shared" si="1369"/>
        <v>0.78129999999999988</v>
      </c>
      <c r="X4185" s="8">
        <f t="shared" si="1370"/>
        <v>-0.30214061999999992</v>
      </c>
      <c r="Y4185" s="8">
        <f t="shared" si="1371"/>
        <v>-0.24831293999999998</v>
      </c>
      <c r="Z4185" s="8">
        <f t="shared" si="1372"/>
        <v>10.194046135786381</v>
      </c>
      <c r="AA4185" s="8">
        <f t="shared" si="1373"/>
        <v>10.140218455786382</v>
      </c>
      <c r="AB4185" s="8">
        <f t="shared" si="1374"/>
        <v>10.167132295786381</v>
      </c>
      <c r="AC4185" s="6">
        <f t="shared" si="1388"/>
        <v>-279.82000000000005</v>
      </c>
      <c r="AD4185" s="42">
        <f t="shared" si="1385"/>
        <v>-37.625944256043624</v>
      </c>
      <c r="AE4185" s="15">
        <f t="shared" si="1386"/>
        <v>30.315824901583369</v>
      </c>
      <c r="AF4185" s="15">
        <f t="shared" si="1387"/>
        <v>25.007310087739484</v>
      </c>
      <c r="AG4185" s="15">
        <f t="shared" si="1375"/>
        <v>72.356438453372107</v>
      </c>
      <c r="AH4185" s="15">
        <f t="shared" si="1368"/>
        <v>-37.626167805455907</v>
      </c>
      <c r="AI4185" s="17">
        <f t="shared" si="1376"/>
        <v>1.1956073089806485</v>
      </c>
      <c r="AJ4185" s="17">
        <f t="shared" si="1377"/>
        <v>0.85444608913821252</v>
      </c>
      <c r="AK4185" s="17">
        <f t="shared" si="1378"/>
        <v>0.79111919068195535</v>
      </c>
      <c r="AL4185" s="17">
        <f t="shared" si="1379"/>
        <v>0.79572708431718098</v>
      </c>
      <c r="AM4185" s="17">
        <f t="shared" si="1380"/>
        <v>0.75642222007020354</v>
      </c>
      <c r="AN4185" s="17">
        <f t="shared" si="1381"/>
        <v>0.85444608913821252</v>
      </c>
      <c r="AO4185" s="17">
        <f>INDEX($AN$10:$AN$2627,MATCH(C4185+1/24,$C$10:$C$2627,1))-INDEX($AN$10:$AN$2627,MATCH(C4185,$C$10:$C$2627,1))</f>
        <v>0</v>
      </c>
      <c r="AP4185" s="17">
        <f t="shared" si="1382"/>
        <v>7.5642222007020354</v>
      </c>
      <c r="AQ4185" s="17">
        <f t="shared" si="1383"/>
        <v>11.956073089806484</v>
      </c>
      <c r="AR4185" s="17">
        <f t="shared" si="1384"/>
        <v>20.017961707267283</v>
      </c>
    </row>
    <row r="4186" spans="2:44" x14ac:dyDescent="0.25">
      <c r="B4186">
        <f>INDEX(RawData!$A$2:$A$1048576,MATCH(FmtData!$B$4+(ROW()-10),RawData!$A$2:$A$1048576,0))</f>
        <v>4578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9930555552</v>
      </c>
      <c r="D4186" s="47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186">
        <f>INDEX(RawData!D$2:D$1048576,MATCH(FmtData!$B$4+(ROW()-10),RawData!$A$2:$A$1048576,0))</f>
        <v>2904.3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6.6</v>
      </c>
      <c r="K4186">
        <f>INDEX(RawData!J$2:J$1048576,MATCH(FmtData!$B$4+(ROW()-10),RawData!$A$2:$A$1048576,0))</f>
        <v>194.9</v>
      </c>
      <c r="L4186">
        <f>INDEX(RawData!K$2:K$1048576,MATCH(FmtData!$B$4+(ROW()-10),RawData!$A$2:$A$1048576,0))</f>
        <v>28.8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8</v>
      </c>
      <c r="O4186">
        <f>INDEX(RawData!N$2:N$1048576,MATCH(FmtData!$B$4+(ROW()-10),RawData!$A$2:$A$1048576,0))</f>
        <v>171.5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51300000000001</v>
      </c>
      <c r="R4186">
        <f>INDEX(RawData!Q$2:Q$1048576,MATCH(FmtData!$B$4+(ROW()-10),RawData!$A$2:$A$1048576,0))</f>
        <v>1.8310500000000001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1.0596</v>
      </c>
      <c r="V4186">
        <f>INDEX(RawData!U$2:U$1048576,MATCH(FmtData!$B$4+(ROW()-10),RawData!$A$2:$A$1048576,0))</f>
        <v>11.8561</v>
      </c>
      <c r="W4186" s="8">
        <f t="shared" si="1369"/>
        <v>0.79649999999999999</v>
      </c>
      <c r="X4186" s="8">
        <f t="shared" si="1370"/>
        <v>-0.30214061999999992</v>
      </c>
      <c r="Y4186" s="8">
        <f t="shared" si="1371"/>
        <v>-0.24831293999999998</v>
      </c>
      <c r="Z4186" s="8">
        <f t="shared" si="1372"/>
        <v>10.194046135786381</v>
      </c>
      <c r="AA4186" s="8">
        <f t="shared" si="1373"/>
        <v>10.140218455786382</v>
      </c>
      <c r="AB4186" s="8">
        <f t="shared" si="1374"/>
        <v>10.167132295786381</v>
      </c>
      <c r="AC4186" s="6">
        <f t="shared" si="1388"/>
        <v>-279.82000000000005</v>
      </c>
      <c r="AD4186" s="42">
        <f t="shared" si="1385"/>
        <v>-37.625944256043624</v>
      </c>
      <c r="AE4186" s="15">
        <f t="shared" si="1386"/>
        <v>30.315824901583369</v>
      </c>
      <c r="AF4186" s="15">
        <f t="shared" si="1387"/>
        <v>25.007310087739484</v>
      </c>
      <c r="AG4186" s="15">
        <f t="shared" si="1375"/>
        <v>72.356438453372107</v>
      </c>
      <c r="AH4186" s="15">
        <f t="shared" si="1368"/>
        <v>-37.626167805455907</v>
      </c>
      <c r="AI4186" s="17">
        <f t="shared" si="1376"/>
        <v>1.1956073089806485</v>
      </c>
      <c r="AJ4186" s="17">
        <f t="shared" si="1377"/>
        <v>0.85444608913821252</v>
      </c>
      <c r="AK4186" s="17">
        <f t="shared" si="1378"/>
        <v>0.79111919068195535</v>
      </c>
      <c r="AL4186" s="17">
        <f t="shared" si="1379"/>
        <v>0.79572708431718098</v>
      </c>
      <c r="AM4186" s="17">
        <f t="shared" si="1380"/>
        <v>0.75642222007020354</v>
      </c>
      <c r="AN4186" s="17">
        <f t="shared" si="1381"/>
        <v>0.85444608913821252</v>
      </c>
      <c r="AO4186" s="17">
        <f>INDEX($AN$10:$AN$2627,MATCH(C4186+1/24,$C$10:$C$2627,1))-INDEX($AN$10:$AN$2627,MATCH(C4186,$C$10:$C$2627,1))</f>
        <v>0</v>
      </c>
      <c r="AP4186" s="17">
        <f t="shared" si="1382"/>
        <v>7.5642222007020354</v>
      </c>
      <c r="AQ4186" s="17">
        <f t="shared" si="1383"/>
        <v>11.956073089806484</v>
      </c>
      <c r="AR4186" s="17">
        <f t="shared" si="1384"/>
        <v>20.024373809199783</v>
      </c>
    </row>
    <row r="4187" spans="2:44" x14ac:dyDescent="0.25">
      <c r="B4187">
        <f>INDEX(RawData!$A$2:$A$1048576,MATCH(FmtData!$B$4+(ROW()-10),RawData!$A$2:$A$1048576,0))</f>
        <v>4579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9953703706</v>
      </c>
      <c r="D4187" s="47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187">
        <f>INDEX(RawData!D$2:D$1048576,MATCH(FmtData!$B$4+(ROW()-10),RawData!$A$2:$A$1048576,0))</f>
        <v>2904.3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6.8</v>
      </c>
      <c r="K4187">
        <f>INDEX(RawData!J$2:J$1048576,MATCH(FmtData!$B$4+(ROW()-10),RawData!$A$2:$A$1048576,0))</f>
        <v>194.8</v>
      </c>
      <c r="L4187">
        <f>INDEX(RawData!K$2:K$1048576,MATCH(FmtData!$B$4+(ROW()-10),RawData!$A$2:$A$1048576,0))</f>
        <v>28.8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7</v>
      </c>
      <c r="O4187">
        <f>INDEX(RawData!N$2:N$1048576,MATCH(FmtData!$B$4+(ROW()-10),RawData!$A$2:$A$1048576,0))</f>
        <v>171.5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51300000000001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1.0443</v>
      </c>
      <c r="V4187">
        <f>INDEX(RawData!U$2:U$1048576,MATCH(FmtData!$B$4+(ROW()-10),RawData!$A$2:$A$1048576,0))</f>
        <v>11.8103</v>
      </c>
      <c r="W4187" s="8">
        <f t="shared" si="1369"/>
        <v>0.76600000000000001</v>
      </c>
      <c r="X4187" s="8">
        <f t="shared" si="1370"/>
        <v>-0.30214061999999992</v>
      </c>
      <c r="Y4187" s="8">
        <f t="shared" si="1371"/>
        <v>-0.24831293999999998</v>
      </c>
      <c r="Z4187" s="8">
        <f t="shared" si="1372"/>
        <v>10.194046135786381</v>
      </c>
      <c r="AA4187" s="8">
        <f t="shared" si="1373"/>
        <v>10.140218455786382</v>
      </c>
      <c r="AB4187" s="8">
        <f t="shared" si="1374"/>
        <v>10.167132295786381</v>
      </c>
      <c r="AC4187" s="6">
        <f t="shared" si="1388"/>
        <v>-279.82000000000005</v>
      </c>
      <c r="AD4187" s="42">
        <f t="shared" si="1385"/>
        <v>-37.625944256043624</v>
      </c>
      <c r="AE4187" s="15">
        <f t="shared" si="1386"/>
        <v>30.315824901583369</v>
      </c>
      <c r="AF4187" s="15">
        <f t="shared" si="1387"/>
        <v>25.007310087739484</v>
      </c>
      <c r="AG4187" s="15">
        <f t="shared" si="1375"/>
        <v>72.356438453372107</v>
      </c>
      <c r="AH4187" s="15">
        <f t="shared" si="1368"/>
        <v>-37.626167805455907</v>
      </c>
      <c r="AI4187" s="17">
        <f t="shared" si="1376"/>
        <v>1.1956073089806485</v>
      </c>
      <c r="AJ4187" s="17">
        <f t="shared" si="1377"/>
        <v>0.85444608913821252</v>
      </c>
      <c r="AK4187" s="17">
        <f t="shared" si="1378"/>
        <v>0.79111919068195535</v>
      </c>
      <c r="AL4187" s="17">
        <f t="shared" si="1379"/>
        <v>0.79572708431718098</v>
      </c>
      <c r="AM4187" s="17">
        <f t="shared" si="1380"/>
        <v>0.75642222007020354</v>
      </c>
      <c r="AN4187" s="17">
        <f t="shared" si="1381"/>
        <v>0.85444608913821252</v>
      </c>
      <c r="AO4187" s="17">
        <f>INDEX($AN$10:$AN$2627,MATCH(C4187+1/24,$C$10:$C$2627,1))-INDEX($AN$10:$AN$2627,MATCH(C4187,$C$10:$C$2627,1))</f>
        <v>0</v>
      </c>
      <c r="AP4187" s="17">
        <f t="shared" si="1382"/>
        <v>7.5642222007020354</v>
      </c>
      <c r="AQ4187" s="17">
        <f t="shared" si="1383"/>
        <v>11.956073089806484</v>
      </c>
      <c r="AR4187" s="17">
        <f t="shared" si="1384"/>
        <v>20.024373809199783</v>
      </c>
    </row>
    <row r="4188" spans="2:44" x14ac:dyDescent="0.25">
      <c r="B4188">
        <f>INDEX(RawData!$A$2:$A$1048576,MATCH(FmtData!$B$4+(ROW()-10),RawData!$A$2:$A$1048576,0))</f>
        <v>4580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9976851852</v>
      </c>
      <c r="D4188" s="47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6.8</v>
      </c>
      <c r="K4188">
        <f>INDEX(RawData!J$2:J$1048576,MATCH(FmtData!$B$4+(ROW()-10),RawData!$A$2:$A$1048576,0))</f>
        <v>194.7</v>
      </c>
      <c r="L4188">
        <f>INDEX(RawData!K$2:K$1048576,MATCH(FmtData!$B$4+(ROW()-10),RawData!$A$2:$A$1048576,0))</f>
        <v>29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8</v>
      </c>
      <c r="O4188">
        <f>INDEX(RawData!N$2:N$1048576,MATCH(FmtData!$B$4+(ROW()-10),RawData!$A$2:$A$1048576,0))</f>
        <v>171.6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51300000000001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1.0291</v>
      </c>
      <c r="V4188">
        <f>INDEX(RawData!U$2:U$1048576,MATCH(FmtData!$B$4+(ROW()-10),RawData!$A$2:$A$1048576,0))</f>
        <v>11.6577</v>
      </c>
      <c r="W4188" s="8">
        <f t="shared" si="1369"/>
        <v>0.62860000000000049</v>
      </c>
      <c r="X4188" s="8">
        <f t="shared" si="1370"/>
        <v>-0.30214061999999992</v>
      </c>
      <c r="Y4188" s="8">
        <f t="shared" si="1371"/>
        <v>-0.24831293999999998</v>
      </c>
      <c r="Z4188" s="8">
        <f t="shared" si="1372"/>
        <v>10.194046135786381</v>
      </c>
      <c r="AA4188" s="8">
        <f t="shared" si="1373"/>
        <v>10.140218455786382</v>
      </c>
      <c r="AB4188" s="8">
        <f t="shared" si="1374"/>
        <v>10.167132295786381</v>
      </c>
      <c r="AC4188" s="6">
        <f t="shared" si="1388"/>
        <v>-279.82000000000005</v>
      </c>
      <c r="AD4188" s="42">
        <f t="shared" si="1385"/>
        <v>-37.625944256043624</v>
      </c>
      <c r="AE4188" s="15">
        <f t="shared" si="1386"/>
        <v>30.315824901583369</v>
      </c>
      <c r="AF4188" s="15">
        <f t="shared" si="1387"/>
        <v>25.007310087739484</v>
      </c>
      <c r="AG4188" s="15">
        <f t="shared" si="1375"/>
        <v>72.356438453372107</v>
      </c>
      <c r="AH4188" s="15">
        <f t="shared" si="1368"/>
        <v>-37.626167805455907</v>
      </c>
      <c r="AI4188" s="17">
        <f t="shared" si="1376"/>
        <v>1.1956073089806485</v>
      </c>
      <c r="AJ4188" s="17">
        <f t="shared" si="1377"/>
        <v>0.85444608913821252</v>
      </c>
      <c r="AK4188" s="17">
        <f t="shared" si="1378"/>
        <v>0.79111919068195535</v>
      </c>
      <c r="AL4188" s="17">
        <f t="shared" si="1379"/>
        <v>0.79572708431718098</v>
      </c>
      <c r="AM4188" s="17">
        <f t="shared" si="1380"/>
        <v>0.75642222007020354</v>
      </c>
      <c r="AN4188" s="17">
        <f t="shared" si="1381"/>
        <v>0.85444608913821252</v>
      </c>
      <c r="AO4188" s="17">
        <f>INDEX($AN$10:$AN$2627,MATCH(C4188+1/24,$C$10:$C$2627,1))-INDEX($AN$10:$AN$2627,MATCH(C4188,$C$10:$C$2627,1))</f>
        <v>0</v>
      </c>
      <c r="AP4188" s="17">
        <f t="shared" si="1382"/>
        <v>7.5642222007020354</v>
      </c>
      <c r="AQ4188" s="17">
        <f t="shared" si="1383"/>
        <v>11.956073089806484</v>
      </c>
      <c r="AR4188" s="17">
        <f t="shared" si="1384"/>
        <v>20.024373809199783</v>
      </c>
    </row>
    <row r="4189" spans="2:44" x14ac:dyDescent="0.25">
      <c r="B4189">
        <f>INDEX(RawData!$A$2:$A$1048576,MATCH(FmtData!$B$4+(ROW()-10),RawData!$A$2:$A$1048576,0))</f>
        <v>4581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7</v>
      </c>
      <c r="D4189" s="47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</v>
      </c>
      <c r="K4189">
        <f>INDEX(RawData!J$2:J$1048576,MATCH(FmtData!$B$4+(ROW()-10),RawData!$A$2:$A$1048576,0))</f>
        <v>194.6</v>
      </c>
      <c r="L4189">
        <f>INDEX(RawData!K$2:K$1048576,MATCH(FmtData!$B$4+(ROW()-10),RawData!$A$2:$A$1048576,0))</f>
        <v>29</v>
      </c>
      <c r="M4189">
        <f>INDEX(RawData!L$2:L$1048576,MATCH(FmtData!$B$4+(ROW()-10),RawData!$A$2:$A$1048576,0))</f>
        <v>22.7</v>
      </c>
      <c r="N4189">
        <f>INDEX(RawData!M$2:M$1048576,MATCH(FmtData!$B$4+(ROW()-10),RawData!$A$2:$A$1048576,0))</f>
        <v>21.8</v>
      </c>
      <c r="O4189">
        <f>INDEX(RawData!N$2:N$1048576,MATCH(FmtData!$B$4+(ROW()-10),RawData!$A$2:$A$1048576,0))</f>
        <v>171.6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51300000000001</v>
      </c>
      <c r="R4189">
        <f>INDEX(RawData!Q$2:Q$1048576,MATCH(FmtData!$B$4+(ROW()-10),RawData!$A$2:$A$1048576,0))</f>
        <v>1.8310500000000001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1.0016</v>
      </c>
      <c r="V4189">
        <f>INDEX(RawData!U$2:U$1048576,MATCH(FmtData!$B$4+(ROW()-10),RawData!$A$2:$A$1048576,0))</f>
        <v>11.7035</v>
      </c>
      <c r="W4189" s="8">
        <f t="shared" si="1369"/>
        <v>0.70190000000000019</v>
      </c>
      <c r="X4189" s="8">
        <f t="shared" si="1370"/>
        <v>-0.30214061999999992</v>
      </c>
      <c r="Y4189" s="8">
        <f t="shared" si="1371"/>
        <v>-0.24831293999999998</v>
      </c>
      <c r="Z4189" s="8">
        <f t="shared" si="1372"/>
        <v>10.194046135786381</v>
      </c>
      <c r="AA4189" s="8">
        <f t="shared" si="1373"/>
        <v>10.140218455786382</v>
      </c>
      <c r="AB4189" s="8">
        <f t="shared" si="1374"/>
        <v>10.167132295786381</v>
      </c>
      <c r="AC4189" s="6">
        <f t="shared" si="1388"/>
        <v>-279.82000000000005</v>
      </c>
      <c r="AD4189" s="42">
        <f t="shared" si="1385"/>
        <v>-37.625944256043624</v>
      </c>
      <c r="AE4189" s="15">
        <f t="shared" si="1386"/>
        <v>30.315824901583369</v>
      </c>
      <c r="AF4189" s="15">
        <f t="shared" si="1387"/>
        <v>25.007310087739484</v>
      </c>
      <c r="AG4189" s="15">
        <f t="shared" si="1375"/>
        <v>72.356438453372107</v>
      </c>
      <c r="AH4189" s="15">
        <f t="shared" si="1368"/>
        <v>-37.626167805455907</v>
      </c>
      <c r="AI4189" s="17">
        <f t="shared" si="1376"/>
        <v>1.1956073089806485</v>
      </c>
      <c r="AJ4189" s="17">
        <f t="shared" si="1377"/>
        <v>0.85444608913821252</v>
      </c>
      <c r="AK4189" s="17">
        <f t="shared" si="1378"/>
        <v>0.79111919068195535</v>
      </c>
      <c r="AL4189" s="17">
        <f t="shared" si="1379"/>
        <v>0.79572708431718098</v>
      </c>
      <c r="AM4189" s="17">
        <f t="shared" si="1380"/>
        <v>0.75642222007020354</v>
      </c>
      <c r="AN4189" s="17">
        <f t="shared" si="1381"/>
        <v>0.85444608913821252</v>
      </c>
      <c r="AO4189" s="17">
        <f>INDEX($AN$10:$AN$2627,MATCH(C4189+1/24,$C$10:$C$2627,1))-INDEX($AN$10:$AN$2627,MATCH(C4189,$C$10:$C$2627,1))</f>
        <v>0</v>
      </c>
      <c r="AP4189" s="17">
        <f t="shared" si="1382"/>
        <v>7.5642222007020354</v>
      </c>
      <c r="AQ4189" s="17">
        <f t="shared" si="1383"/>
        <v>11.956073089806484</v>
      </c>
      <c r="AR4189" s="17">
        <f t="shared" si="1384"/>
        <v>20.024373809199783</v>
      </c>
    </row>
    <row r="4190" spans="2:44" x14ac:dyDescent="0.25">
      <c r="B4190">
        <f>INDEX(RawData!$A$2:$A$1048576,MATCH(FmtData!$B$4+(ROW()-10),RawData!$A$2:$A$1048576,0))</f>
        <v>4582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70023148145</v>
      </c>
      <c r="D4190" s="47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</v>
      </c>
      <c r="K4190">
        <f>INDEX(RawData!J$2:J$1048576,MATCH(FmtData!$B$4+(ROW()-10),RawData!$A$2:$A$1048576,0))</f>
        <v>194.5</v>
      </c>
      <c r="L4190">
        <f>INDEX(RawData!K$2:K$1048576,MATCH(FmtData!$B$4+(ROW()-10),RawData!$A$2:$A$1048576,0))</f>
        <v>29</v>
      </c>
      <c r="M4190">
        <f>INDEX(RawData!L$2:L$1048576,MATCH(FmtData!$B$4+(ROW()-10),RawData!$A$2:$A$1048576,0))</f>
        <v>22.7</v>
      </c>
      <c r="N4190">
        <f>INDEX(RawData!M$2:M$1048576,MATCH(FmtData!$B$4+(ROW()-10),RawData!$A$2:$A$1048576,0))</f>
        <v>21.8</v>
      </c>
      <c r="O4190">
        <f>INDEX(RawData!N$2:N$1048576,MATCH(FmtData!$B$4+(ROW()-10),RawData!$A$2:$A$1048576,0))</f>
        <v>171.6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51300000000001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0.9879</v>
      </c>
      <c r="V4190">
        <f>INDEX(RawData!U$2:U$1048576,MATCH(FmtData!$B$4+(ROW()-10),RawData!$A$2:$A$1048576,0))</f>
        <v>11.7035</v>
      </c>
      <c r="W4190" s="8">
        <f t="shared" si="1369"/>
        <v>0.71560000000000024</v>
      </c>
      <c r="X4190" s="8">
        <f t="shared" si="1370"/>
        <v>-0.30214061999999992</v>
      </c>
      <c r="Y4190" s="8">
        <f t="shared" si="1371"/>
        <v>-0.24831293999999998</v>
      </c>
      <c r="Z4190" s="8">
        <f t="shared" si="1372"/>
        <v>10.194046135786381</v>
      </c>
      <c r="AA4190" s="8">
        <f t="shared" si="1373"/>
        <v>10.140218455786382</v>
      </c>
      <c r="AB4190" s="8">
        <f t="shared" si="1374"/>
        <v>10.167132295786381</v>
      </c>
      <c r="AC4190" s="6">
        <f t="shared" si="1388"/>
        <v>-279.82000000000005</v>
      </c>
      <c r="AD4190" s="42">
        <f t="shared" si="1385"/>
        <v>-37.625944256043624</v>
      </c>
      <c r="AE4190" s="15">
        <f t="shared" si="1386"/>
        <v>30.315824901583369</v>
      </c>
      <c r="AF4190" s="15">
        <f t="shared" si="1387"/>
        <v>25.007310087739484</v>
      </c>
      <c r="AG4190" s="15">
        <f t="shared" si="1375"/>
        <v>72.356438453372107</v>
      </c>
      <c r="AH4190" s="15">
        <f t="shared" si="1368"/>
        <v>-37.626167805455907</v>
      </c>
      <c r="AI4190" s="17">
        <f t="shared" si="1376"/>
        <v>1.1956073089806485</v>
      </c>
      <c r="AJ4190" s="17">
        <f t="shared" si="1377"/>
        <v>0.85444608913821252</v>
      </c>
      <c r="AK4190" s="17">
        <f t="shared" si="1378"/>
        <v>0.79111919068195535</v>
      </c>
      <c r="AL4190" s="17">
        <f t="shared" si="1379"/>
        <v>0.79572708431718098</v>
      </c>
      <c r="AM4190" s="17">
        <f t="shared" si="1380"/>
        <v>0.75642222007020354</v>
      </c>
      <c r="AN4190" s="17">
        <f t="shared" si="1381"/>
        <v>0.85444608913821252</v>
      </c>
      <c r="AO4190" s="17">
        <f>INDEX($AN$10:$AN$2627,MATCH(C4190+1/24,$C$10:$C$2627,1))-INDEX($AN$10:$AN$2627,MATCH(C4190,$C$10:$C$2627,1))</f>
        <v>0</v>
      </c>
      <c r="AP4190" s="17">
        <f t="shared" si="1382"/>
        <v>7.5642222007020354</v>
      </c>
      <c r="AQ4190" s="17">
        <f t="shared" si="1383"/>
        <v>11.956073089806484</v>
      </c>
      <c r="AR4190" s="17">
        <f t="shared" si="1384"/>
        <v>20.030785911132281</v>
      </c>
    </row>
    <row r="4191" spans="2:44" x14ac:dyDescent="0.25">
      <c r="B4191">
        <f>INDEX(RawData!$A$2:$A$1048576,MATCH(FmtData!$B$4+(ROW()-10),RawData!$A$2:$A$1048576,0))</f>
        <v>4583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70046296298</v>
      </c>
      <c r="D4191" s="47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4</v>
      </c>
      <c r="L4191">
        <f>INDEX(RawData!K$2:K$1048576,MATCH(FmtData!$B$4+(ROW()-10),RawData!$A$2:$A$1048576,0))</f>
        <v>29.2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5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51300000000001</v>
      </c>
      <c r="R4191">
        <f>INDEX(RawData!Q$2:Q$1048576,MATCH(FmtData!$B$4+(ROW()-10),RawData!$A$2:$A$1048576,0))</f>
        <v>2.4414100000000002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0.968</v>
      </c>
      <c r="V4191">
        <f>INDEX(RawData!U$2:U$1048576,MATCH(FmtData!$B$4+(ROW()-10),RawData!$A$2:$A$1048576,0))</f>
        <v>11.6577</v>
      </c>
      <c r="W4191" s="8">
        <f t="shared" si="1369"/>
        <v>0.6897000000000002</v>
      </c>
      <c r="X4191" s="8">
        <f t="shared" si="1370"/>
        <v>-0.30214061999999992</v>
      </c>
      <c r="Y4191" s="8">
        <f t="shared" si="1371"/>
        <v>-0.24831293999999998</v>
      </c>
      <c r="Z4191" s="8">
        <f t="shared" si="1372"/>
        <v>10.194046135786381</v>
      </c>
      <c r="AA4191" s="8">
        <f t="shared" si="1373"/>
        <v>10.140218455786382</v>
      </c>
      <c r="AB4191" s="8">
        <f t="shared" si="1374"/>
        <v>10.167132295786381</v>
      </c>
      <c r="AC4191" s="6">
        <f t="shared" si="1388"/>
        <v>-279.82000000000005</v>
      </c>
      <c r="AD4191" s="42">
        <f t="shared" si="1385"/>
        <v>-37.625944256043624</v>
      </c>
      <c r="AE4191" s="15">
        <f t="shared" si="1386"/>
        <v>30.315824901583369</v>
      </c>
      <c r="AF4191" s="15">
        <f t="shared" si="1387"/>
        <v>25.007310087739484</v>
      </c>
      <c r="AG4191" s="15">
        <f t="shared" si="1375"/>
        <v>72.356438453372107</v>
      </c>
      <c r="AH4191" s="15">
        <f t="shared" si="1368"/>
        <v>-37.626167805455907</v>
      </c>
      <c r="AI4191" s="17">
        <f t="shared" si="1376"/>
        <v>1.1956073089806485</v>
      </c>
      <c r="AJ4191" s="17">
        <f t="shared" si="1377"/>
        <v>0.85444608913821252</v>
      </c>
      <c r="AK4191" s="17">
        <f t="shared" si="1378"/>
        <v>0.79111919068195535</v>
      </c>
      <c r="AL4191" s="17">
        <f t="shared" si="1379"/>
        <v>0.79572708431718098</v>
      </c>
      <c r="AM4191" s="17">
        <f t="shared" si="1380"/>
        <v>0.75642222007020354</v>
      </c>
      <c r="AN4191" s="17">
        <f t="shared" si="1381"/>
        <v>0.85444608913821252</v>
      </c>
      <c r="AO4191" s="17">
        <f>INDEX($AN$10:$AN$2627,MATCH(C4191+1/24,$C$10:$C$2627,1))-INDEX($AN$10:$AN$2627,MATCH(C4191,$C$10:$C$2627,1))</f>
        <v>0</v>
      </c>
      <c r="AP4191" s="17">
        <f t="shared" si="1382"/>
        <v>7.5642222007020354</v>
      </c>
      <c r="AQ4191" s="17">
        <f t="shared" si="1383"/>
        <v>11.956073089806484</v>
      </c>
      <c r="AR4191" s="17">
        <f t="shared" si="1384"/>
        <v>20.030785911132281</v>
      </c>
    </row>
    <row r="4192" spans="2:44" x14ac:dyDescent="0.25">
      <c r="B4192">
        <f>INDEX(RawData!$A$2:$A$1048576,MATCH(FmtData!$B$4+(ROW()-10),RawData!$A$2:$A$1048576,0))</f>
        <v>4584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70069444444</v>
      </c>
      <c r="D4192" s="47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192">
        <f>INDEX(RawData!D$2:D$1048576,MATCH(FmtData!$B$4+(ROW()-10),RawData!$A$2:$A$1048576,0))</f>
        <v>2905.23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.1</v>
      </c>
      <c r="K4192">
        <f>INDEX(RawData!J$2:J$1048576,MATCH(FmtData!$B$4+(ROW()-10),RawData!$A$2:$A$1048576,0))</f>
        <v>194.2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8</v>
      </c>
      <c r="O4192">
        <f>INDEX(RawData!N$2:N$1048576,MATCH(FmtData!$B$4+(ROW()-10),RawData!$A$2:$A$1048576,0))</f>
        <v>171.5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51300000000001</v>
      </c>
      <c r="R4192">
        <f>INDEX(RawData!Q$2:Q$1048576,MATCH(FmtData!$B$4+(ROW()-10),RawData!$A$2:$A$1048576,0))</f>
        <v>1.8310500000000001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0.9528</v>
      </c>
      <c r="V4192">
        <f>INDEX(RawData!U$2:U$1048576,MATCH(FmtData!$B$4+(ROW()-10),RawData!$A$2:$A$1048576,0))</f>
        <v>11.6577</v>
      </c>
      <c r="W4192" s="8">
        <f t="shared" si="1369"/>
        <v>0.7049000000000003</v>
      </c>
      <c r="X4192" s="8">
        <f t="shared" si="1370"/>
        <v>-0.30214061999999992</v>
      </c>
      <c r="Y4192" s="8">
        <f t="shared" si="1371"/>
        <v>-0.24831293999999998</v>
      </c>
      <c r="Z4192" s="8">
        <f t="shared" si="1372"/>
        <v>10.194046135786381</v>
      </c>
      <c r="AA4192" s="8">
        <f t="shared" si="1373"/>
        <v>10.140218455786382</v>
      </c>
      <c r="AB4192" s="8">
        <f t="shared" si="1374"/>
        <v>10.167132295786381</v>
      </c>
      <c r="AC4192" s="6">
        <f t="shared" si="1388"/>
        <v>-279.82000000000005</v>
      </c>
      <c r="AD4192" s="42">
        <f t="shared" si="1385"/>
        <v>-37.625944256043624</v>
      </c>
      <c r="AE4192" s="15">
        <f t="shared" si="1386"/>
        <v>30.315824901583369</v>
      </c>
      <c r="AF4192" s="15">
        <f t="shared" si="1387"/>
        <v>25.007310087739484</v>
      </c>
      <c r="AG4192" s="15">
        <f t="shared" si="1375"/>
        <v>72.356438453372107</v>
      </c>
      <c r="AH4192" s="15">
        <f t="shared" si="1368"/>
        <v>-37.626167805455907</v>
      </c>
      <c r="AI4192" s="17">
        <f t="shared" si="1376"/>
        <v>1.1956073089806485</v>
      </c>
      <c r="AJ4192" s="17">
        <f t="shared" si="1377"/>
        <v>0.85444608913821252</v>
      </c>
      <c r="AK4192" s="17">
        <f t="shared" si="1378"/>
        <v>0.79111919068195535</v>
      </c>
      <c r="AL4192" s="17">
        <f t="shared" si="1379"/>
        <v>0.79572708431718098</v>
      </c>
      <c r="AM4192" s="17">
        <f t="shared" si="1380"/>
        <v>0.75642222007020354</v>
      </c>
      <c r="AN4192" s="17">
        <f t="shared" si="1381"/>
        <v>0.85444608913821252</v>
      </c>
      <c r="AO4192" s="17">
        <f>INDEX($AN$10:$AN$2627,MATCH(C4192+1/24,$C$10:$C$2627,1))-INDEX($AN$10:$AN$2627,MATCH(C4192,$C$10:$C$2627,1))</f>
        <v>0</v>
      </c>
      <c r="AP4192" s="17">
        <f t="shared" si="1382"/>
        <v>7.5642222007020354</v>
      </c>
      <c r="AQ4192" s="17">
        <f t="shared" si="1383"/>
        <v>11.956073089806484</v>
      </c>
      <c r="AR4192" s="17">
        <f t="shared" si="1384"/>
        <v>20.030785911132281</v>
      </c>
    </row>
    <row r="4193" spans="2:44" x14ac:dyDescent="0.25">
      <c r="B4193">
        <f>INDEX(RawData!$A$2:$A$1048576,MATCH(FmtData!$B$4+(ROW()-10),RawData!$A$2:$A$1048576,0))</f>
        <v>4585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70092592591</v>
      </c>
      <c r="D4193" s="47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7.1</v>
      </c>
      <c r="K4193">
        <f>INDEX(RawData!J$2:J$1048576,MATCH(FmtData!$B$4+(ROW()-10),RawData!$A$2:$A$1048576,0))</f>
        <v>194.2</v>
      </c>
      <c r="L4193">
        <f>INDEX(RawData!K$2:K$1048576,MATCH(FmtData!$B$4+(ROW()-10),RawData!$A$2:$A$1048576,0))</f>
        <v>29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5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51300000000001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0.9375</v>
      </c>
      <c r="V4193">
        <f>INDEX(RawData!U$2:U$1048576,MATCH(FmtData!$B$4+(ROW()-10),RawData!$A$2:$A$1048576,0))</f>
        <v>11.6577</v>
      </c>
      <c r="W4193" s="8">
        <f t="shared" si="1369"/>
        <v>0.72020000000000017</v>
      </c>
      <c r="X4193" s="8">
        <f t="shared" si="1370"/>
        <v>-0.30214061999999992</v>
      </c>
      <c r="Y4193" s="8">
        <f t="shared" si="1371"/>
        <v>-0.24831293999999998</v>
      </c>
      <c r="Z4193" s="8">
        <f t="shared" si="1372"/>
        <v>10.194046135786381</v>
      </c>
      <c r="AA4193" s="8">
        <f t="shared" si="1373"/>
        <v>10.140218455786382</v>
      </c>
      <c r="AB4193" s="8">
        <f t="shared" si="1374"/>
        <v>10.167132295786381</v>
      </c>
      <c r="AC4193" s="6">
        <f t="shared" si="1388"/>
        <v>-279.82000000000005</v>
      </c>
      <c r="AD4193" s="42">
        <f t="shared" si="1385"/>
        <v>-37.625944256043624</v>
      </c>
      <c r="AE4193" s="15">
        <f t="shared" si="1386"/>
        <v>30.315824901583369</v>
      </c>
      <c r="AF4193" s="15">
        <f t="shared" si="1387"/>
        <v>25.007310087739484</v>
      </c>
      <c r="AG4193" s="15">
        <f t="shared" si="1375"/>
        <v>72.356438453372107</v>
      </c>
      <c r="AH4193" s="15">
        <f t="shared" si="1368"/>
        <v>-37.626167805455907</v>
      </c>
      <c r="AI4193" s="17">
        <f t="shared" si="1376"/>
        <v>1.1956073089806485</v>
      </c>
      <c r="AJ4193" s="17">
        <f t="shared" si="1377"/>
        <v>0.85444608913821252</v>
      </c>
      <c r="AK4193" s="17">
        <f t="shared" si="1378"/>
        <v>0.79111919068195535</v>
      </c>
      <c r="AL4193" s="17">
        <f t="shared" si="1379"/>
        <v>0.79572708431718098</v>
      </c>
      <c r="AM4193" s="17">
        <f t="shared" si="1380"/>
        <v>0.75642222007020354</v>
      </c>
      <c r="AN4193" s="17">
        <f t="shared" si="1381"/>
        <v>0.85444608913821252</v>
      </c>
      <c r="AO4193" s="17">
        <f>INDEX($AN$10:$AN$2627,MATCH(C4193+1/24,$C$10:$C$2627,1))-INDEX($AN$10:$AN$2627,MATCH(C4193,$C$10:$C$2627,1))</f>
        <v>0</v>
      </c>
      <c r="AP4193" s="17">
        <f t="shared" si="1382"/>
        <v>7.5642222007020354</v>
      </c>
      <c r="AQ4193" s="17">
        <f t="shared" si="1383"/>
        <v>11.956073089806484</v>
      </c>
      <c r="AR4193" s="17">
        <f t="shared" si="1384"/>
        <v>20.037198013064778</v>
      </c>
    </row>
    <row r="4194" spans="2:44" x14ac:dyDescent="0.25">
      <c r="B4194">
        <f>INDEX(RawData!$A$2:$A$1048576,MATCH(FmtData!$B$4+(ROW()-10),RawData!$A$2:$A$1048576,0))</f>
        <v>4586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70115740744</v>
      </c>
      <c r="D4194" s="47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7.1</v>
      </c>
      <c r="K4194">
        <f>INDEX(RawData!J$2:J$1048576,MATCH(FmtData!$B$4+(ROW()-10),RawData!$A$2:$A$1048576,0))</f>
        <v>194.1</v>
      </c>
      <c r="L4194">
        <f>INDEX(RawData!K$2:K$1048576,MATCH(FmtData!$B$4+(ROW()-10),RawData!$A$2:$A$1048576,0))</f>
        <v>28.9</v>
      </c>
      <c r="M4194">
        <f>INDEX(RawData!L$2:L$1048576,MATCH(FmtData!$B$4+(ROW()-10),RawData!$A$2:$A$1048576,0))</f>
        <v>22.8</v>
      </c>
      <c r="N4194">
        <f>INDEX(RawData!M$2:M$1048576,MATCH(FmtData!$B$4+(ROW()-10),RawData!$A$2:$A$1048576,0))</f>
        <v>21.8</v>
      </c>
      <c r="O4194">
        <f>INDEX(RawData!N$2:N$1048576,MATCH(FmtData!$B$4+(ROW()-10),RawData!$A$2:$A$1048576,0))</f>
        <v>171.5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51300000000001</v>
      </c>
      <c r="R4194">
        <f>INDEX(RawData!Q$2:Q$1048576,MATCH(FmtData!$B$4+(ROW()-10),RawData!$A$2:$A$1048576,0))</f>
        <v>2.4414100000000002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0.9268</v>
      </c>
      <c r="V4194">
        <f>INDEX(RawData!U$2:U$1048576,MATCH(FmtData!$B$4+(ROW()-10),RawData!$A$2:$A$1048576,0))</f>
        <v>11.6577</v>
      </c>
      <c r="W4194" s="8">
        <f t="shared" si="1369"/>
        <v>0.73090000000000011</v>
      </c>
      <c r="X4194" s="8">
        <f t="shared" si="1370"/>
        <v>-0.30214061999999992</v>
      </c>
      <c r="Y4194" s="8">
        <f t="shared" si="1371"/>
        <v>-0.24831293999999998</v>
      </c>
      <c r="Z4194" s="8">
        <f t="shared" si="1372"/>
        <v>10.194046135786381</v>
      </c>
      <c r="AA4194" s="8">
        <f t="shared" si="1373"/>
        <v>10.140218455786382</v>
      </c>
      <c r="AB4194" s="8">
        <f t="shared" si="1374"/>
        <v>10.167132295786381</v>
      </c>
      <c r="AC4194" s="6">
        <f t="shared" si="1388"/>
        <v>-279.82000000000005</v>
      </c>
      <c r="AD4194" s="42">
        <f t="shared" si="1385"/>
        <v>-37.625944256043624</v>
      </c>
      <c r="AE4194" s="15">
        <f t="shared" si="1386"/>
        <v>30.315824901583369</v>
      </c>
      <c r="AF4194" s="15">
        <f t="shared" si="1387"/>
        <v>25.007310087739484</v>
      </c>
      <c r="AG4194" s="15">
        <f t="shared" si="1375"/>
        <v>72.356438453372107</v>
      </c>
      <c r="AH4194" s="15">
        <f t="shared" si="1368"/>
        <v>-37.626167805455907</v>
      </c>
      <c r="AI4194" s="17">
        <f t="shared" si="1376"/>
        <v>1.1956073089806485</v>
      </c>
      <c r="AJ4194" s="17">
        <f t="shared" si="1377"/>
        <v>0.85444608913821252</v>
      </c>
      <c r="AK4194" s="17">
        <f t="shared" si="1378"/>
        <v>0.79111919068195535</v>
      </c>
      <c r="AL4194" s="17">
        <f t="shared" si="1379"/>
        <v>0.79572708431718098</v>
      </c>
      <c r="AM4194" s="17">
        <f t="shared" si="1380"/>
        <v>0.75642222007020354</v>
      </c>
      <c r="AN4194" s="17">
        <f t="shared" si="1381"/>
        <v>0.85444608913821252</v>
      </c>
      <c r="AO4194" s="17">
        <f>INDEX($AN$10:$AN$2627,MATCH(C4194+1/24,$C$10:$C$2627,1))-INDEX($AN$10:$AN$2627,MATCH(C4194,$C$10:$C$2627,1))</f>
        <v>0</v>
      </c>
      <c r="AP4194" s="17">
        <f t="shared" si="1382"/>
        <v>7.5642222007020354</v>
      </c>
      <c r="AQ4194" s="17">
        <f t="shared" si="1383"/>
        <v>11.956073089806484</v>
      </c>
      <c r="AR4194" s="17">
        <f t="shared" si="1384"/>
        <v>20.037198013064778</v>
      </c>
    </row>
    <row r="4195" spans="2:44" x14ac:dyDescent="0.25">
      <c r="B4195">
        <f>INDEX(RawData!$A$2:$A$1048576,MATCH(FmtData!$B$4+(ROW()-10),RawData!$A$2:$A$1048576,0))</f>
        <v>4587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70138888891</v>
      </c>
      <c r="D4195" s="47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195">
        <f>INDEX(RawData!D$2:D$1048576,MATCH(FmtData!$B$4+(ROW()-10),RawData!$A$2:$A$1048576,0))</f>
        <v>2907.09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42.372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7.1</v>
      </c>
      <c r="K4195">
        <f>INDEX(RawData!J$2:J$1048576,MATCH(FmtData!$B$4+(ROW()-10),RawData!$A$2:$A$1048576,0))</f>
        <v>193.9</v>
      </c>
      <c r="L4195">
        <f>INDEX(RawData!K$2:K$1048576,MATCH(FmtData!$B$4+(ROW()-10),RawData!$A$2:$A$1048576,0))</f>
        <v>29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8</v>
      </c>
      <c r="O4195">
        <f>INDEX(RawData!N$2:N$1048576,MATCH(FmtData!$B$4+(ROW()-10),RawData!$A$2:$A$1048576,0))</f>
        <v>171.5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51300000000001</v>
      </c>
      <c r="R4195">
        <f>INDEX(RawData!Q$2:Q$1048576,MATCH(FmtData!$B$4+(ROW()-10),RawData!$A$2:$A$1048576,0))</f>
        <v>2.4414100000000002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0.8994</v>
      </c>
      <c r="V4195">
        <f>INDEX(RawData!U$2:U$1048576,MATCH(FmtData!$B$4+(ROW()-10),RawData!$A$2:$A$1048576,0))</f>
        <v>11.6577</v>
      </c>
      <c r="W4195" s="8">
        <f t="shared" si="1369"/>
        <v>0.7583000000000002</v>
      </c>
      <c r="X4195" s="8">
        <f t="shared" si="1370"/>
        <v>-0.30214061999999992</v>
      </c>
      <c r="Y4195" s="8">
        <f t="shared" si="1371"/>
        <v>-0.24831293999999998</v>
      </c>
      <c r="Z4195" s="8">
        <f t="shared" si="1372"/>
        <v>10.194046135786381</v>
      </c>
      <c r="AA4195" s="8">
        <f t="shared" si="1373"/>
        <v>10.140218455786382</v>
      </c>
      <c r="AB4195" s="8">
        <f t="shared" si="1374"/>
        <v>10.167132295786381</v>
      </c>
      <c r="AC4195" s="6">
        <f t="shared" si="1388"/>
        <v>-279.82000000000005</v>
      </c>
      <c r="AD4195" s="42">
        <f t="shared" si="1385"/>
        <v>-37.625944256043624</v>
      </c>
      <c r="AE4195" s="15">
        <f t="shared" si="1386"/>
        <v>30.315824901583369</v>
      </c>
      <c r="AF4195" s="15">
        <f t="shared" si="1387"/>
        <v>25.007310087739484</v>
      </c>
      <c r="AG4195" s="15">
        <f t="shared" si="1375"/>
        <v>72.356438453372107</v>
      </c>
      <c r="AH4195" s="15">
        <f t="shared" si="1368"/>
        <v>-37.626167805455907</v>
      </c>
      <c r="AI4195" s="17">
        <f t="shared" si="1376"/>
        <v>1.1956073089806485</v>
      </c>
      <c r="AJ4195" s="17">
        <f t="shared" si="1377"/>
        <v>0.85444608913821252</v>
      </c>
      <c r="AK4195" s="17">
        <f t="shared" si="1378"/>
        <v>0.79111919068195535</v>
      </c>
      <c r="AL4195" s="17">
        <f t="shared" si="1379"/>
        <v>0.79572708431718098</v>
      </c>
      <c r="AM4195" s="17">
        <f t="shared" si="1380"/>
        <v>0.75642222007020354</v>
      </c>
      <c r="AN4195" s="17">
        <f t="shared" si="1381"/>
        <v>0.85444608913821252</v>
      </c>
      <c r="AO4195" s="17">
        <f>INDEX($AN$10:$AN$2627,MATCH(C4195+1/24,$C$10:$C$2627,1))-INDEX($AN$10:$AN$2627,MATCH(C4195,$C$10:$C$2627,1))</f>
        <v>0</v>
      </c>
      <c r="AP4195" s="17">
        <f t="shared" si="1382"/>
        <v>7.5642222007020354</v>
      </c>
      <c r="AQ4195" s="17">
        <f t="shared" si="1383"/>
        <v>11.956073089806484</v>
      </c>
      <c r="AR4195" s="17">
        <f t="shared" si="1384"/>
        <v>20.043610114997279</v>
      </c>
    </row>
    <row r="4196" spans="2:44" x14ac:dyDescent="0.25">
      <c r="B4196">
        <f>INDEX(RawData!$A$2:$A$1048576,MATCH(FmtData!$B$4+(ROW()-10),RawData!$A$2:$A$1048576,0))</f>
        <v>4588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70162037037</v>
      </c>
      <c r="D4196" s="47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42.372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7.1</v>
      </c>
      <c r="K4196">
        <f>INDEX(RawData!J$2:J$1048576,MATCH(FmtData!$B$4+(ROW()-10),RawData!$A$2:$A$1048576,0))</f>
        <v>193.9</v>
      </c>
      <c r="L4196">
        <f>INDEX(RawData!K$2:K$1048576,MATCH(FmtData!$B$4+(ROW()-10),RawData!$A$2:$A$1048576,0))</f>
        <v>29</v>
      </c>
      <c r="M4196">
        <f>INDEX(RawData!L$2:L$1048576,MATCH(FmtData!$B$4+(ROW()-10),RawData!$A$2:$A$1048576,0))</f>
        <v>22.8</v>
      </c>
      <c r="N4196">
        <f>INDEX(RawData!M$2:M$1048576,MATCH(FmtData!$B$4+(ROW()-10),RawData!$A$2:$A$1048576,0))</f>
        <v>21.8</v>
      </c>
      <c r="O4196">
        <f>INDEX(RawData!N$2:N$1048576,MATCH(FmtData!$B$4+(ROW()-10),RawData!$A$2:$A$1048576,0))</f>
        <v>171.5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51300000000001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0.8917</v>
      </c>
      <c r="V4196">
        <f>INDEX(RawData!U$2:U$1048576,MATCH(FmtData!$B$4+(ROW()-10),RawData!$A$2:$A$1048576,0))</f>
        <v>11.6577</v>
      </c>
      <c r="W4196" s="8">
        <f t="shared" si="1369"/>
        <v>0.76600000000000001</v>
      </c>
      <c r="X4196" s="8">
        <f t="shared" si="1370"/>
        <v>-0.30214061999999992</v>
      </c>
      <c r="Y4196" s="8">
        <f t="shared" si="1371"/>
        <v>-0.24831293999999998</v>
      </c>
      <c r="Z4196" s="8">
        <f t="shared" si="1372"/>
        <v>10.194046135786381</v>
      </c>
      <c r="AA4196" s="8">
        <f t="shared" si="1373"/>
        <v>10.140218455786382</v>
      </c>
      <c r="AB4196" s="8">
        <f t="shared" si="1374"/>
        <v>10.167132295786381</v>
      </c>
      <c r="AC4196" s="6">
        <f t="shared" si="1388"/>
        <v>-279.82000000000005</v>
      </c>
      <c r="AD4196" s="42">
        <f t="shared" si="1385"/>
        <v>-37.625944256043624</v>
      </c>
      <c r="AE4196" s="15">
        <f t="shared" si="1386"/>
        <v>30.315824901583369</v>
      </c>
      <c r="AF4196" s="15">
        <f t="shared" si="1387"/>
        <v>25.007310087739484</v>
      </c>
      <c r="AG4196" s="15">
        <f t="shared" si="1375"/>
        <v>72.356438453372107</v>
      </c>
      <c r="AH4196" s="15">
        <f t="shared" si="1368"/>
        <v>-37.626167805455907</v>
      </c>
      <c r="AI4196" s="17">
        <f t="shared" si="1376"/>
        <v>1.1956073089806485</v>
      </c>
      <c r="AJ4196" s="17">
        <f t="shared" si="1377"/>
        <v>0.85444608913821252</v>
      </c>
      <c r="AK4196" s="17">
        <f t="shared" si="1378"/>
        <v>0.79111919068195535</v>
      </c>
      <c r="AL4196" s="17">
        <f t="shared" si="1379"/>
        <v>0.79572708431718098</v>
      </c>
      <c r="AM4196" s="17">
        <f t="shared" si="1380"/>
        <v>0.75642222007020354</v>
      </c>
      <c r="AN4196" s="17">
        <f t="shared" si="1381"/>
        <v>0.85444608913821252</v>
      </c>
      <c r="AO4196" s="17">
        <f>INDEX($AN$10:$AN$2627,MATCH(C4196+1/24,$C$10:$C$2627,1))-INDEX($AN$10:$AN$2627,MATCH(C4196,$C$10:$C$2627,1))</f>
        <v>0</v>
      </c>
      <c r="AP4196" s="17">
        <f t="shared" si="1382"/>
        <v>7.5642222007020354</v>
      </c>
      <c r="AQ4196" s="17">
        <f t="shared" si="1383"/>
        <v>11.956073089806484</v>
      </c>
      <c r="AR4196" s="17">
        <f t="shared" si="1384"/>
        <v>20.037198013064778</v>
      </c>
    </row>
    <row r="4197" spans="2:44" x14ac:dyDescent="0.25">
      <c r="B4197">
        <f>INDEX(RawData!$A$2:$A$1048576,MATCH(FmtData!$B$4+(ROW()-10),RawData!$A$2:$A$1048576,0))</f>
        <v>4589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70185185183</v>
      </c>
      <c r="D4197" s="47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7.1</v>
      </c>
      <c r="K4197">
        <f>INDEX(RawData!J$2:J$1048576,MATCH(FmtData!$B$4+(ROW()-10),RawData!$A$2:$A$1048576,0))</f>
        <v>193.8</v>
      </c>
      <c r="L4197">
        <f>INDEX(RawData!K$2:K$1048576,MATCH(FmtData!$B$4+(ROW()-10),RawData!$A$2:$A$1048576,0))</f>
        <v>29.1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8</v>
      </c>
      <c r="O4197">
        <f>INDEX(RawData!N$2:N$1048576,MATCH(FmtData!$B$4+(ROW()-10),RawData!$A$2:$A$1048576,0))</f>
        <v>171.5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0.8658</v>
      </c>
      <c r="V4197">
        <f>INDEX(RawData!U$2:U$1048576,MATCH(FmtData!$B$4+(ROW()-10),RawData!$A$2:$A$1048576,0))</f>
        <v>11.6272</v>
      </c>
      <c r="W4197" s="8">
        <f t="shared" si="1369"/>
        <v>0.76140000000000008</v>
      </c>
      <c r="X4197" s="8">
        <f t="shared" si="1370"/>
        <v>-0.30214061999999992</v>
      </c>
      <c r="Y4197" s="8">
        <f t="shared" si="1371"/>
        <v>-0.24831293999999998</v>
      </c>
      <c r="Z4197" s="8">
        <f t="shared" si="1372"/>
        <v>10.194046135786381</v>
      </c>
      <c r="AA4197" s="8">
        <f t="shared" si="1373"/>
        <v>10.140218455786382</v>
      </c>
      <c r="AB4197" s="8">
        <f t="shared" si="1374"/>
        <v>10.167132295786381</v>
      </c>
      <c r="AC4197" s="6">
        <f t="shared" si="1388"/>
        <v>-279.82000000000005</v>
      </c>
      <c r="AD4197" s="42">
        <f t="shared" si="1385"/>
        <v>-37.625944256043624</v>
      </c>
      <c r="AE4197" s="15">
        <f t="shared" si="1386"/>
        <v>30.315824901583369</v>
      </c>
      <c r="AF4197" s="15">
        <f t="shared" si="1387"/>
        <v>25.007310087739484</v>
      </c>
      <c r="AG4197" s="15">
        <f t="shared" si="1375"/>
        <v>72.356438453372107</v>
      </c>
      <c r="AH4197" s="15">
        <f t="shared" si="1368"/>
        <v>-37.626167805455907</v>
      </c>
      <c r="AI4197" s="17">
        <f t="shared" si="1376"/>
        <v>1.1956073089806485</v>
      </c>
      <c r="AJ4197" s="17">
        <f t="shared" si="1377"/>
        <v>0.85444608913821252</v>
      </c>
      <c r="AK4197" s="17">
        <f t="shared" si="1378"/>
        <v>0.79111919068195535</v>
      </c>
      <c r="AL4197" s="17">
        <f t="shared" si="1379"/>
        <v>0.79572708431718098</v>
      </c>
      <c r="AM4197" s="17">
        <f t="shared" si="1380"/>
        <v>0.75642222007020354</v>
      </c>
      <c r="AN4197" s="17">
        <f t="shared" si="1381"/>
        <v>0.85444608913821252</v>
      </c>
      <c r="AO4197" s="17">
        <f>INDEX($AN$10:$AN$2627,MATCH(C4197+1/24,$C$10:$C$2627,1))-INDEX($AN$10:$AN$2627,MATCH(C4197,$C$10:$C$2627,1))</f>
        <v>0</v>
      </c>
      <c r="AP4197" s="17">
        <f t="shared" si="1382"/>
        <v>7.5642222007020354</v>
      </c>
      <c r="AQ4197" s="17">
        <f t="shared" si="1383"/>
        <v>11.956073089806484</v>
      </c>
      <c r="AR4197" s="17">
        <f t="shared" si="1384"/>
        <v>20.037198013064778</v>
      </c>
    </row>
    <row r="4198" spans="2:44" x14ac:dyDescent="0.25">
      <c r="B4198">
        <f>INDEX(RawData!$A$2:$A$1048576,MATCH(FmtData!$B$4+(ROW()-10),RawData!$A$2:$A$1048576,0))</f>
        <v>4590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70208333337</v>
      </c>
      <c r="D4198" s="47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198">
        <f>INDEX(RawData!D$2:D$1048576,MATCH(FmtData!$B$4+(ROW()-10),RawData!$A$2:$A$1048576,0))</f>
        <v>2906.16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7.1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2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8</v>
      </c>
      <c r="O4198">
        <f>INDEX(RawData!N$2:N$1048576,MATCH(FmtData!$B$4+(ROW()-10),RawData!$A$2:$A$1048576,0))</f>
        <v>171.5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0.8505</v>
      </c>
      <c r="V4198">
        <f>INDEX(RawData!U$2:U$1048576,MATCH(FmtData!$B$4+(ROW()-10),RawData!$A$2:$A$1048576,0))</f>
        <v>11.6272</v>
      </c>
      <c r="W4198" s="8">
        <f t="shared" si="1369"/>
        <v>0.77669999999999995</v>
      </c>
      <c r="X4198" s="8">
        <f t="shared" si="1370"/>
        <v>-0.30214061999999992</v>
      </c>
      <c r="Y4198" s="8">
        <f t="shared" si="1371"/>
        <v>-0.24831293999999998</v>
      </c>
      <c r="Z4198" s="8">
        <f t="shared" si="1372"/>
        <v>10.194046135786381</v>
      </c>
      <c r="AA4198" s="8">
        <f t="shared" si="1373"/>
        <v>10.140218455786382</v>
      </c>
      <c r="AB4198" s="8">
        <f t="shared" si="1374"/>
        <v>10.167132295786381</v>
      </c>
      <c r="AC4198" s="6">
        <f t="shared" si="1388"/>
        <v>-279.82000000000005</v>
      </c>
      <c r="AD4198" s="42">
        <f t="shared" si="1385"/>
        <v>-37.625944256043624</v>
      </c>
      <c r="AE4198" s="15">
        <f t="shared" si="1386"/>
        <v>30.315824901583369</v>
      </c>
      <c r="AF4198" s="15">
        <f t="shared" si="1387"/>
        <v>25.007310087739484</v>
      </c>
      <c r="AG4198" s="15">
        <f t="shared" si="1375"/>
        <v>72.356438453372107</v>
      </c>
      <c r="AH4198" s="15">
        <f t="shared" si="1368"/>
        <v>-37.626167805455907</v>
      </c>
      <c r="AI4198" s="17">
        <f t="shared" si="1376"/>
        <v>1.1956073089806485</v>
      </c>
      <c r="AJ4198" s="17">
        <f t="shared" si="1377"/>
        <v>0.85444608913821252</v>
      </c>
      <c r="AK4198" s="17">
        <f t="shared" si="1378"/>
        <v>0.79111919068195535</v>
      </c>
      <c r="AL4198" s="17">
        <f t="shared" si="1379"/>
        <v>0.79572708431718098</v>
      </c>
      <c r="AM4198" s="17">
        <f t="shared" si="1380"/>
        <v>0.75642222007020354</v>
      </c>
      <c r="AN4198" s="17">
        <f t="shared" si="1381"/>
        <v>0.85444608913821252</v>
      </c>
      <c r="AO4198" s="17">
        <f>INDEX($AN$10:$AN$2627,MATCH(C4198+1/24,$C$10:$C$2627,1))-INDEX($AN$10:$AN$2627,MATCH(C4198,$C$10:$C$2627,1))</f>
        <v>0</v>
      </c>
      <c r="AP4198" s="17">
        <f t="shared" si="1382"/>
        <v>7.5642222007020354</v>
      </c>
      <c r="AQ4198" s="17">
        <f t="shared" si="1383"/>
        <v>11.956073089806484</v>
      </c>
      <c r="AR4198" s="17">
        <f t="shared" si="1384"/>
        <v>20.037198013064778</v>
      </c>
    </row>
    <row r="4199" spans="2:44" x14ac:dyDescent="0.25">
      <c r="B4199">
        <f>INDEX(RawData!$A$2:$A$1048576,MATCH(FmtData!$B$4+(ROW()-10),RawData!$A$2:$A$1048576,0))</f>
        <v>4591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70231481483</v>
      </c>
      <c r="D4199" s="47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199">
        <f>INDEX(RawData!D$2:D$1048576,MATCH(FmtData!$B$4+(ROW()-10),RawData!$A$2:$A$1048576,0))</f>
        <v>2905.2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7.1</v>
      </c>
      <c r="K4199">
        <f>INDEX(RawData!J$2:J$1048576,MATCH(FmtData!$B$4+(ROW()-10),RawData!$A$2:$A$1048576,0))</f>
        <v>193.6</v>
      </c>
      <c r="L4199">
        <f>INDEX(RawData!K$2:K$1048576,MATCH(FmtData!$B$4+(ROW()-10),RawData!$A$2:$A$1048576,0))</f>
        <v>29.2</v>
      </c>
      <c r="M4199">
        <f>INDEX(RawData!L$2:L$1048576,MATCH(FmtData!$B$4+(ROW()-10),RawData!$A$2:$A$1048576,0))</f>
        <v>22.9</v>
      </c>
      <c r="N4199">
        <f>INDEX(RawData!M$2:M$1048576,MATCH(FmtData!$B$4+(ROW()-10),RawData!$A$2:$A$1048576,0))</f>
        <v>21.8</v>
      </c>
      <c r="O4199">
        <f>INDEX(RawData!N$2:N$1048576,MATCH(FmtData!$B$4+(ROW()-10),RawData!$A$2:$A$1048576,0))</f>
        <v>171.5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2.4414100000000002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0.8231</v>
      </c>
      <c r="V4199">
        <f>INDEX(RawData!U$2:U$1048576,MATCH(FmtData!$B$4+(ROW()-10),RawData!$A$2:$A$1048576,0))</f>
        <v>11.5814</v>
      </c>
      <c r="W4199" s="8">
        <f t="shared" si="1369"/>
        <v>0.7583000000000002</v>
      </c>
      <c r="X4199" s="8">
        <f t="shared" si="1370"/>
        <v>-0.30214061999999992</v>
      </c>
      <c r="Y4199" s="8">
        <f t="shared" si="1371"/>
        <v>-0.24831293999999998</v>
      </c>
      <c r="Z4199" s="8">
        <f t="shared" si="1372"/>
        <v>10.194046135786381</v>
      </c>
      <c r="AA4199" s="8">
        <f t="shared" si="1373"/>
        <v>10.140218455786382</v>
      </c>
      <c r="AB4199" s="8">
        <f t="shared" si="1374"/>
        <v>10.167132295786381</v>
      </c>
      <c r="AC4199" s="6">
        <f t="shared" si="1388"/>
        <v>-279.697</v>
      </c>
      <c r="AD4199" s="42">
        <f t="shared" si="1385"/>
        <v>-37.502944256043577</v>
      </c>
      <c r="AE4199" s="15">
        <f t="shared" si="1386"/>
        <v>30.315824901583369</v>
      </c>
      <c r="AF4199" s="15">
        <f t="shared" si="1387"/>
        <v>25.007310087739484</v>
      </c>
      <c r="AG4199" s="15">
        <f t="shared" si="1375"/>
        <v>72.356438453372107</v>
      </c>
      <c r="AH4199" s="15">
        <f t="shared" si="1368"/>
        <v>-37.50316780545586</v>
      </c>
      <c r="AI4199" s="17">
        <f t="shared" si="1376"/>
        <v>1.1953649174002465</v>
      </c>
      <c r="AJ4199" s="17">
        <f t="shared" si="1377"/>
        <v>0.85432228508455355</v>
      </c>
      <c r="AK4199" s="17">
        <f t="shared" si="1378"/>
        <v>0.79111919068195535</v>
      </c>
      <c r="AL4199" s="17">
        <f t="shared" si="1379"/>
        <v>0.79572708431718098</v>
      </c>
      <c r="AM4199" s="17">
        <f t="shared" si="1380"/>
        <v>0.75642222007020354</v>
      </c>
      <c r="AN4199" s="17">
        <f t="shared" si="1381"/>
        <v>0.85432228508455355</v>
      </c>
      <c r="AO4199" s="17">
        <f>INDEX($AN$10:$AN$2627,MATCH(C4199+1/24,$C$10:$C$2627,1))-INDEX($AN$10:$AN$2627,MATCH(C4199,$C$10:$C$2627,1))</f>
        <v>0</v>
      </c>
      <c r="AP4199" s="17">
        <f t="shared" si="1382"/>
        <v>7.5642222007020354</v>
      </c>
      <c r="AQ4199" s="17">
        <f t="shared" si="1383"/>
        <v>11.953649174002464</v>
      </c>
      <c r="AR4199" s="17">
        <f t="shared" si="1384"/>
        <v>20.030785911132281</v>
      </c>
    </row>
    <row r="4200" spans="2:44" x14ac:dyDescent="0.25">
      <c r="B4200">
        <f>INDEX(RawData!$A$2:$A$1048576,MATCH(FmtData!$B$4+(ROW()-10),RawData!$A$2:$A$1048576,0))</f>
        <v>4592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70254629629</v>
      </c>
      <c r="D4200" s="47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200">
        <f>INDEX(RawData!D$2:D$1048576,MATCH(FmtData!$B$4+(ROW()-10),RawData!$A$2:$A$1048576,0))</f>
        <v>2904.3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7</v>
      </c>
      <c r="K4200">
        <f>INDEX(RawData!J$2:J$1048576,MATCH(FmtData!$B$4+(ROW()-10),RawData!$A$2:$A$1048576,0))</f>
        <v>193.4</v>
      </c>
      <c r="L4200">
        <f>INDEX(RawData!K$2:K$1048576,MATCH(FmtData!$B$4+(ROW()-10),RawData!$A$2:$A$1048576,0))</f>
        <v>29.2</v>
      </c>
      <c r="M4200">
        <f>INDEX(RawData!L$2:L$1048576,MATCH(FmtData!$B$4+(ROW()-10),RawData!$A$2:$A$1048576,0))</f>
        <v>22.9</v>
      </c>
      <c r="N4200">
        <f>INDEX(RawData!M$2:M$1048576,MATCH(FmtData!$B$4+(ROW()-10),RawData!$A$2:$A$1048576,0))</f>
        <v>21.8</v>
      </c>
      <c r="O4200">
        <f>INDEX(RawData!N$2:N$1048576,MATCH(FmtData!$B$4+(ROW()-10),RawData!$A$2:$A$1048576,0))</f>
        <v>171.6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2.4414100000000002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0.8124</v>
      </c>
      <c r="V4200">
        <f>INDEX(RawData!U$2:U$1048576,MATCH(FmtData!$B$4+(ROW()-10),RawData!$A$2:$A$1048576,0))</f>
        <v>11.5814</v>
      </c>
      <c r="W4200" s="8">
        <f t="shared" si="1369"/>
        <v>0.76900000000000013</v>
      </c>
      <c r="X4200" s="8">
        <f t="shared" si="1370"/>
        <v>-0.30214061999999992</v>
      </c>
      <c r="Y4200" s="8">
        <f t="shared" si="1371"/>
        <v>-0.24831293999999998</v>
      </c>
      <c r="Z4200" s="8">
        <f t="shared" si="1372"/>
        <v>10.194046135786381</v>
      </c>
      <c r="AA4200" s="8">
        <f t="shared" si="1373"/>
        <v>10.140218455786382</v>
      </c>
      <c r="AB4200" s="8">
        <f t="shared" si="1374"/>
        <v>10.167132295786381</v>
      </c>
      <c r="AC4200" s="6">
        <f t="shared" si="1388"/>
        <v>-279.697</v>
      </c>
      <c r="AD4200" s="42">
        <f t="shared" si="1385"/>
        <v>-37.502944256043577</v>
      </c>
      <c r="AE4200" s="15">
        <f t="shared" si="1386"/>
        <v>30.315824901583369</v>
      </c>
      <c r="AF4200" s="15">
        <f t="shared" si="1387"/>
        <v>25.007310087739484</v>
      </c>
      <c r="AG4200" s="15">
        <f t="shared" si="1375"/>
        <v>72.356438453372107</v>
      </c>
      <c r="AH4200" s="15">
        <f t="shared" si="1368"/>
        <v>-37.50316780545586</v>
      </c>
      <c r="AI4200" s="17">
        <f t="shared" si="1376"/>
        <v>1.1953649174002465</v>
      </c>
      <c r="AJ4200" s="17">
        <f t="shared" si="1377"/>
        <v>0.85432228508455355</v>
      </c>
      <c r="AK4200" s="17">
        <f t="shared" si="1378"/>
        <v>0.79111919068195535</v>
      </c>
      <c r="AL4200" s="17">
        <f t="shared" si="1379"/>
        <v>0.79572708431718098</v>
      </c>
      <c r="AM4200" s="17">
        <f t="shared" si="1380"/>
        <v>0.75642222007020354</v>
      </c>
      <c r="AN4200" s="17">
        <f t="shared" si="1381"/>
        <v>0.85432228508455355</v>
      </c>
      <c r="AO4200" s="17">
        <f>INDEX($AN$10:$AN$2627,MATCH(C4200+1/24,$C$10:$C$2627,1))-INDEX($AN$10:$AN$2627,MATCH(C4200,$C$10:$C$2627,1))</f>
        <v>0</v>
      </c>
      <c r="AP4200" s="17">
        <f t="shared" si="1382"/>
        <v>7.5642222007020354</v>
      </c>
      <c r="AQ4200" s="17">
        <f t="shared" si="1383"/>
        <v>11.953649174002464</v>
      </c>
      <c r="AR4200" s="17">
        <f t="shared" si="1384"/>
        <v>20.024373809199783</v>
      </c>
    </row>
    <row r="4201" spans="2:44" x14ac:dyDescent="0.25">
      <c r="B4201">
        <f>INDEX(RawData!$A$2:$A$1048576,MATCH(FmtData!$B$4+(ROW()-10),RawData!$A$2:$A$1048576,0))</f>
        <v>4593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70277777775</v>
      </c>
      <c r="D4201" s="47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201">
        <f>INDEX(RawData!D$2:D$1048576,MATCH(FmtData!$B$4+(ROW()-10),RawData!$A$2:$A$1048576,0))</f>
        <v>2904.3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7</v>
      </c>
      <c r="K4201">
        <f>INDEX(RawData!J$2:J$1048576,MATCH(FmtData!$B$4+(ROW()-10),RawData!$A$2:$A$1048576,0))</f>
        <v>193.4</v>
      </c>
      <c r="L4201">
        <f>INDEX(RawData!K$2:K$1048576,MATCH(FmtData!$B$4+(ROW()-10),RawData!$A$2:$A$1048576,0))</f>
        <v>29</v>
      </c>
      <c r="M4201">
        <f>INDEX(RawData!L$2:L$1048576,MATCH(FmtData!$B$4+(ROW()-10),RawData!$A$2:$A$1048576,0))</f>
        <v>22.9</v>
      </c>
      <c r="N4201">
        <f>INDEX(RawData!M$2:M$1048576,MATCH(FmtData!$B$4+(ROW()-10),RawData!$A$2:$A$1048576,0))</f>
        <v>21.8</v>
      </c>
      <c r="O4201">
        <f>INDEX(RawData!N$2:N$1048576,MATCH(FmtData!$B$4+(ROW()-10),RawData!$A$2:$A$1048576,0))</f>
        <v>171.5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745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0.7971</v>
      </c>
      <c r="V4201">
        <f>INDEX(RawData!U$2:U$1048576,MATCH(FmtData!$B$4+(ROW()-10),RawData!$A$2:$A$1048576,0))</f>
        <v>11.5814</v>
      </c>
      <c r="W4201" s="8">
        <f t="shared" si="1369"/>
        <v>0.7843</v>
      </c>
      <c r="X4201" s="8">
        <f t="shared" si="1370"/>
        <v>-0.30214061999999992</v>
      </c>
      <c r="Y4201" s="8">
        <f t="shared" si="1371"/>
        <v>-0.24831293999999998</v>
      </c>
      <c r="Z4201" s="8">
        <f t="shared" si="1372"/>
        <v>10.194046135786381</v>
      </c>
      <c r="AA4201" s="8">
        <f t="shared" si="1373"/>
        <v>10.140218455786382</v>
      </c>
      <c r="AB4201" s="8">
        <f t="shared" si="1374"/>
        <v>10.167132295786381</v>
      </c>
      <c r="AC4201" s="6">
        <f t="shared" si="1388"/>
        <v>-279.58800000000002</v>
      </c>
      <c r="AD4201" s="42">
        <f t="shared" si="1385"/>
        <v>-37.393944256043596</v>
      </c>
      <c r="AE4201" s="15">
        <f t="shared" si="1386"/>
        <v>30.315824901583369</v>
      </c>
      <c r="AF4201" s="15">
        <f t="shared" si="1387"/>
        <v>25.007310087739484</v>
      </c>
      <c r="AG4201" s="15">
        <f t="shared" si="1375"/>
        <v>72.356438453372107</v>
      </c>
      <c r="AH4201" s="15">
        <f t="shared" si="1368"/>
        <v>-37.394167805455879</v>
      </c>
      <c r="AI4201" s="17">
        <f t="shared" si="1376"/>
        <v>1.1951501972299194</v>
      </c>
      <c r="AJ4201" s="17">
        <f t="shared" si="1377"/>
        <v>0.85421260252933062</v>
      </c>
      <c r="AK4201" s="17">
        <f t="shared" si="1378"/>
        <v>0.79111919068195535</v>
      </c>
      <c r="AL4201" s="17">
        <f t="shared" si="1379"/>
        <v>0.79572708431718098</v>
      </c>
      <c r="AM4201" s="17">
        <f t="shared" si="1380"/>
        <v>0.75642222007020354</v>
      </c>
      <c r="AN4201" s="17">
        <f t="shared" si="1381"/>
        <v>0.85421260252933062</v>
      </c>
      <c r="AO4201" s="17">
        <f>INDEX($AN$10:$AN$2627,MATCH(C4201+1/24,$C$10:$C$2627,1))-INDEX($AN$10:$AN$2627,MATCH(C4201,$C$10:$C$2627,1))</f>
        <v>0</v>
      </c>
      <c r="AP4201" s="17">
        <f t="shared" si="1382"/>
        <v>7.5642222007020354</v>
      </c>
      <c r="AQ4201" s="17">
        <f t="shared" si="1383"/>
        <v>11.951501972299194</v>
      </c>
      <c r="AR4201" s="17">
        <f t="shared" si="1384"/>
        <v>20.024373809199783</v>
      </c>
    </row>
    <row r="4202" spans="2:44" x14ac:dyDescent="0.25">
      <c r="B4202">
        <f>INDEX(RawData!$A$2:$A$1048576,MATCH(FmtData!$B$4+(ROW()-10),RawData!$A$2:$A$1048576,0))</f>
        <v>4594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70300925929</v>
      </c>
      <c r="D4202" s="47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7</v>
      </c>
      <c r="K4202">
        <f>INDEX(RawData!J$2:J$1048576,MATCH(FmtData!$B$4+(ROW()-10),RawData!$A$2:$A$1048576,0))</f>
        <v>193.5</v>
      </c>
      <c r="L4202">
        <f>INDEX(RawData!K$2:K$1048576,MATCH(FmtData!$B$4+(ROW()-10),RawData!$A$2:$A$1048576,0))</f>
        <v>29.2</v>
      </c>
      <c r="M4202">
        <f>INDEX(RawData!L$2:L$1048576,MATCH(FmtData!$B$4+(ROW()-10),RawData!$A$2:$A$1048576,0))</f>
        <v>22.9</v>
      </c>
      <c r="N4202">
        <f>INDEX(RawData!M$2:M$1048576,MATCH(FmtData!$B$4+(ROW()-10),RawData!$A$2:$A$1048576,0))</f>
        <v>21.8</v>
      </c>
      <c r="O4202">
        <f>INDEX(RawData!N$2:N$1048576,MATCH(FmtData!$B$4+(ROW()-10),RawData!$A$2:$A$1048576,0))</f>
        <v>171.6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745</v>
      </c>
      <c r="R4202">
        <f>INDEX(RawData!Q$2:Q$1048576,MATCH(FmtData!$B$4+(ROW()-10),RawData!$A$2:$A$1048576,0))</f>
        <v>1.8310500000000001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0.7788</v>
      </c>
      <c r="V4202">
        <f>INDEX(RawData!U$2:U$1048576,MATCH(FmtData!$B$4+(ROW()-10),RawData!$A$2:$A$1048576,0))</f>
        <v>11.5509</v>
      </c>
      <c r="W4202" s="8">
        <f t="shared" si="1369"/>
        <v>0.77210000000000001</v>
      </c>
      <c r="X4202" s="8">
        <f t="shared" si="1370"/>
        <v>-0.30214061999999992</v>
      </c>
      <c r="Y4202" s="8">
        <f t="shared" si="1371"/>
        <v>-0.24831293999999998</v>
      </c>
      <c r="Z4202" s="8">
        <f t="shared" si="1372"/>
        <v>10.194046135786381</v>
      </c>
      <c r="AA4202" s="8">
        <f t="shared" si="1373"/>
        <v>10.140218455786382</v>
      </c>
      <c r="AB4202" s="8">
        <f t="shared" si="1374"/>
        <v>10.167132295786381</v>
      </c>
      <c r="AC4202" s="6">
        <f t="shared" si="1388"/>
        <v>-279.58800000000002</v>
      </c>
      <c r="AD4202" s="42">
        <f t="shared" si="1385"/>
        <v>-37.393944256043596</v>
      </c>
      <c r="AE4202" s="15">
        <f t="shared" si="1386"/>
        <v>30.315824901583369</v>
      </c>
      <c r="AF4202" s="15">
        <f t="shared" si="1387"/>
        <v>25.007310087739484</v>
      </c>
      <c r="AG4202" s="15">
        <f t="shared" si="1375"/>
        <v>72.356438453372107</v>
      </c>
      <c r="AH4202" s="15">
        <f t="shared" si="1368"/>
        <v>-37.394167805455879</v>
      </c>
      <c r="AI4202" s="17">
        <f t="shared" si="1376"/>
        <v>1.1951501972299194</v>
      </c>
      <c r="AJ4202" s="17">
        <f t="shared" si="1377"/>
        <v>0.85421260252933062</v>
      </c>
      <c r="AK4202" s="17">
        <f t="shared" si="1378"/>
        <v>0.79111919068195535</v>
      </c>
      <c r="AL4202" s="17">
        <f t="shared" si="1379"/>
        <v>0.79572708431718098</v>
      </c>
      <c r="AM4202" s="17">
        <f t="shared" si="1380"/>
        <v>0.75642222007020354</v>
      </c>
      <c r="AN4202" s="17">
        <f t="shared" si="1381"/>
        <v>0.85421260252933062</v>
      </c>
      <c r="AO4202" s="17">
        <f>INDEX($AN$10:$AN$2627,MATCH(C4202+1/24,$C$10:$C$2627,1))-INDEX($AN$10:$AN$2627,MATCH(C4202,$C$10:$C$2627,1))</f>
        <v>0</v>
      </c>
      <c r="AP4202" s="17">
        <f t="shared" si="1382"/>
        <v>7.5642222007020354</v>
      </c>
      <c r="AQ4202" s="17">
        <f t="shared" si="1383"/>
        <v>11.951501972299194</v>
      </c>
      <c r="AR4202" s="17">
        <f t="shared" si="1384"/>
        <v>20.011549605334785</v>
      </c>
    </row>
    <row r="4203" spans="2:44" x14ac:dyDescent="0.25">
      <c r="B4203">
        <f>INDEX(RawData!$A$2:$A$1048576,MATCH(FmtData!$B$4+(ROW()-10),RawData!$A$2:$A$1048576,0))</f>
        <v>4595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70324074075</v>
      </c>
      <c r="D4203" s="47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9</v>
      </c>
      <c r="K4203">
        <f>INDEX(RawData!J$2:J$1048576,MATCH(FmtData!$B$4+(ROW()-10),RawData!$A$2:$A$1048576,0))</f>
        <v>193.6</v>
      </c>
      <c r="L4203">
        <f>INDEX(RawData!K$2:K$1048576,MATCH(FmtData!$B$4+(ROW()-10),RawData!$A$2:$A$1048576,0))</f>
        <v>29.2</v>
      </c>
      <c r="M4203">
        <f>INDEX(RawData!L$2:L$1048576,MATCH(FmtData!$B$4+(ROW()-10),RawData!$A$2:$A$1048576,0))</f>
        <v>22.9</v>
      </c>
      <c r="N4203">
        <f>INDEX(RawData!M$2:M$1048576,MATCH(FmtData!$B$4+(ROW()-10),RawData!$A$2:$A$1048576,0))</f>
        <v>21.8</v>
      </c>
      <c r="O4203">
        <f>INDEX(RawData!N$2:N$1048576,MATCH(FmtData!$B$4+(ROW()-10),RawData!$A$2:$A$1048576,0))</f>
        <v>171.6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745</v>
      </c>
      <c r="R4203">
        <f>INDEX(RawData!Q$2:Q$1048576,MATCH(FmtData!$B$4+(ROW()-10),RawData!$A$2:$A$1048576,0))</f>
        <v>2.4414100000000002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0.759</v>
      </c>
      <c r="V4203">
        <f>INDEX(RawData!U$2:U$1048576,MATCH(FmtData!$B$4+(ROW()-10),RawData!$A$2:$A$1048576,0))</f>
        <v>11.5509</v>
      </c>
      <c r="W4203" s="8">
        <f t="shared" si="1369"/>
        <v>0.79190000000000005</v>
      </c>
      <c r="X4203" s="8">
        <f t="shared" si="1370"/>
        <v>-0.30214061999999992</v>
      </c>
      <c r="Y4203" s="8">
        <f t="shared" si="1371"/>
        <v>-0.24831293999999998</v>
      </c>
      <c r="Z4203" s="8">
        <f t="shared" si="1372"/>
        <v>10.194046135786381</v>
      </c>
      <c r="AA4203" s="8">
        <f t="shared" si="1373"/>
        <v>10.140218455786382</v>
      </c>
      <c r="AB4203" s="8">
        <f t="shared" si="1374"/>
        <v>10.167132295786381</v>
      </c>
      <c r="AC4203" s="6">
        <f t="shared" si="1388"/>
        <v>-279.58800000000002</v>
      </c>
      <c r="AD4203" s="42">
        <f t="shared" si="1385"/>
        <v>-37.393944256043596</v>
      </c>
      <c r="AE4203" s="15">
        <f t="shared" si="1386"/>
        <v>30.315824901583369</v>
      </c>
      <c r="AF4203" s="15">
        <f t="shared" si="1387"/>
        <v>25.007310087739484</v>
      </c>
      <c r="AG4203" s="15">
        <f t="shared" si="1375"/>
        <v>72.356438453372107</v>
      </c>
      <c r="AH4203" s="15">
        <f t="shared" si="1368"/>
        <v>-37.394167805455879</v>
      </c>
      <c r="AI4203" s="17">
        <f t="shared" si="1376"/>
        <v>1.1951501972299194</v>
      </c>
      <c r="AJ4203" s="17">
        <f t="shared" si="1377"/>
        <v>0.85421260252933062</v>
      </c>
      <c r="AK4203" s="17">
        <f t="shared" si="1378"/>
        <v>0.79111919068195535</v>
      </c>
      <c r="AL4203" s="17">
        <f t="shared" si="1379"/>
        <v>0.79572708431718098</v>
      </c>
      <c r="AM4203" s="17">
        <f t="shared" si="1380"/>
        <v>0.75642222007020354</v>
      </c>
      <c r="AN4203" s="17">
        <f t="shared" si="1381"/>
        <v>0.85421260252933062</v>
      </c>
      <c r="AO4203" s="17">
        <f>INDEX($AN$10:$AN$2627,MATCH(C4203+1/24,$C$10:$C$2627,1))-INDEX($AN$10:$AN$2627,MATCH(C4203,$C$10:$C$2627,1))</f>
        <v>0</v>
      </c>
      <c r="AP4203" s="17">
        <f t="shared" si="1382"/>
        <v>7.5642222007020354</v>
      </c>
      <c r="AQ4203" s="17">
        <f t="shared" si="1383"/>
        <v>11.951501972299194</v>
      </c>
      <c r="AR4203" s="17">
        <f t="shared" si="1384"/>
        <v>20.011549605334785</v>
      </c>
    </row>
    <row r="4204" spans="2:44" x14ac:dyDescent="0.25">
      <c r="B4204">
        <f>INDEX(RawData!$A$2:$A$1048576,MATCH(FmtData!$B$4+(ROW()-10),RawData!$A$2:$A$1048576,0))</f>
        <v>4596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70347222222</v>
      </c>
      <c r="D4204" s="47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9</v>
      </c>
      <c r="K4204">
        <f>INDEX(RawData!J$2:J$1048576,MATCH(FmtData!$B$4+(ROW()-10),RawData!$A$2:$A$1048576,0))</f>
        <v>193.6</v>
      </c>
      <c r="L4204">
        <f>INDEX(RawData!K$2:K$1048576,MATCH(FmtData!$B$4+(ROW()-10),RawData!$A$2:$A$1048576,0))</f>
        <v>29.2</v>
      </c>
      <c r="M4204">
        <f>INDEX(RawData!L$2:L$1048576,MATCH(FmtData!$B$4+(ROW()-10),RawData!$A$2:$A$1048576,0))</f>
        <v>22.8</v>
      </c>
      <c r="N4204">
        <f>INDEX(RawData!M$2:M$1048576,MATCH(FmtData!$B$4+(ROW()-10),RawData!$A$2:$A$1048576,0))</f>
        <v>21.8</v>
      </c>
      <c r="O4204">
        <f>INDEX(RawData!N$2:N$1048576,MATCH(FmtData!$B$4+(ROW()-10),RawData!$A$2:$A$1048576,0))</f>
        <v>171.6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745</v>
      </c>
      <c r="R4204">
        <f>INDEX(RawData!Q$2:Q$1048576,MATCH(FmtData!$B$4+(ROW()-10),RawData!$A$2:$A$1048576,0))</f>
        <v>2.4414100000000002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0.7361</v>
      </c>
      <c r="V4204">
        <f>INDEX(RawData!U$2:U$1048576,MATCH(FmtData!$B$4+(ROW()-10),RawData!$A$2:$A$1048576,0))</f>
        <v>11.5509</v>
      </c>
      <c r="W4204" s="8">
        <f t="shared" si="1369"/>
        <v>0.81479999999999997</v>
      </c>
      <c r="X4204" s="8">
        <f t="shared" si="1370"/>
        <v>-0.30214061999999992</v>
      </c>
      <c r="Y4204" s="8">
        <f t="shared" si="1371"/>
        <v>-0.24831293999999998</v>
      </c>
      <c r="Z4204" s="8">
        <f t="shared" si="1372"/>
        <v>10.194046135786381</v>
      </c>
      <c r="AA4204" s="8">
        <f t="shared" si="1373"/>
        <v>10.140218455786382</v>
      </c>
      <c r="AB4204" s="8">
        <f t="shared" si="1374"/>
        <v>10.167132295786381</v>
      </c>
      <c r="AC4204" s="6">
        <f t="shared" si="1388"/>
        <v>-279.58800000000002</v>
      </c>
      <c r="AD4204" s="42">
        <f t="shared" si="1385"/>
        <v>-37.393944256043596</v>
      </c>
      <c r="AE4204" s="15">
        <f t="shared" si="1386"/>
        <v>30.315824901583369</v>
      </c>
      <c r="AF4204" s="15">
        <f t="shared" si="1387"/>
        <v>25.007310087739484</v>
      </c>
      <c r="AG4204" s="15">
        <f t="shared" si="1375"/>
        <v>72.356438453372107</v>
      </c>
      <c r="AH4204" s="15">
        <f t="shared" si="1368"/>
        <v>-37.394167805455879</v>
      </c>
      <c r="AI4204" s="17">
        <f t="shared" si="1376"/>
        <v>1.1951501972299194</v>
      </c>
      <c r="AJ4204" s="17">
        <f t="shared" si="1377"/>
        <v>0.85421260252933062</v>
      </c>
      <c r="AK4204" s="17">
        <f t="shared" si="1378"/>
        <v>0.79111919068195535</v>
      </c>
      <c r="AL4204" s="17">
        <f t="shared" si="1379"/>
        <v>0.79572708431718098</v>
      </c>
      <c r="AM4204" s="17">
        <f t="shared" si="1380"/>
        <v>0.75642222007020354</v>
      </c>
      <c r="AN4204" s="17">
        <f t="shared" si="1381"/>
        <v>0.85421260252933062</v>
      </c>
      <c r="AO4204" s="17">
        <f>INDEX($AN$10:$AN$2627,MATCH(C4204+1/24,$C$10:$C$2627,1))-INDEX($AN$10:$AN$2627,MATCH(C4204,$C$10:$C$2627,1))</f>
        <v>0</v>
      </c>
      <c r="AP4204" s="17">
        <f t="shared" si="1382"/>
        <v>7.5642222007020354</v>
      </c>
      <c r="AQ4204" s="17">
        <f t="shared" si="1383"/>
        <v>11.951501972299194</v>
      </c>
      <c r="AR4204" s="17">
        <f t="shared" si="1384"/>
        <v>20.011549605334785</v>
      </c>
    </row>
    <row r="4205" spans="2:44" x14ac:dyDescent="0.25">
      <c r="B4205">
        <f>INDEX(RawData!$A$2:$A$1048576,MATCH(FmtData!$B$4+(ROW()-10),RawData!$A$2:$A$1048576,0))</f>
        <v>4597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70370370368</v>
      </c>
      <c r="D4205" s="47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205">
        <f>INDEX(RawData!D$2:D$1048576,MATCH(FmtData!$B$4+(ROW()-10),RawData!$A$2:$A$1048576,0))</f>
        <v>2902.44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9</v>
      </c>
      <c r="K4205">
        <f>INDEX(RawData!J$2:J$1048576,MATCH(FmtData!$B$4+(ROW()-10),RawData!$A$2:$A$1048576,0))</f>
        <v>193.6</v>
      </c>
      <c r="L4205">
        <f>INDEX(RawData!K$2:K$1048576,MATCH(FmtData!$B$4+(ROW()-10),RawData!$A$2:$A$1048576,0))</f>
        <v>29.1</v>
      </c>
      <c r="M4205">
        <f>INDEX(RawData!L$2:L$1048576,MATCH(FmtData!$B$4+(ROW()-10),RawData!$A$2:$A$1048576,0))</f>
        <v>22.8</v>
      </c>
      <c r="N4205">
        <f>INDEX(RawData!M$2:M$1048576,MATCH(FmtData!$B$4+(ROW()-10),RawData!$A$2:$A$1048576,0))</f>
        <v>21.8</v>
      </c>
      <c r="O4205">
        <f>INDEX(RawData!N$2:N$1048576,MATCH(FmtData!$B$4+(ROW()-10),RawData!$A$2:$A$1048576,0))</f>
        <v>171.6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745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0.733000000000001</v>
      </c>
      <c r="V4205">
        <f>INDEX(RawData!U$2:U$1048576,MATCH(FmtData!$B$4+(ROW()-10),RawData!$A$2:$A$1048576,0))</f>
        <v>11.505100000000001</v>
      </c>
      <c r="W4205" s="8">
        <f t="shared" si="1369"/>
        <v>0.77210000000000001</v>
      </c>
      <c r="X4205" s="8">
        <f t="shared" si="1370"/>
        <v>-0.30214061999999992</v>
      </c>
      <c r="Y4205" s="8">
        <f t="shared" si="1371"/>
        <v>-0.24831293999999998</v>
      </c>
      <c r="Z4205" s="8">
        <f t="shared" si="1372"/>
        <v>10.194046135786381</v>
      </c>
      <c r="AA4205" s="8">
        <f t="shared" si="1373"/>
        <v>10.140218455786382</v>
      </c>
      <c r="AB4205" s="8">
        <f t="shared" si="1374"/>
        <v>10.167132295786381</v>
      </c>
      <c r="AC4205" s="6">
        <f t="shared" si="1388"/>
        <v>-279.58800000000002</v>
      </c>
      <c r="AD4205" s="42">
        <f t="shared" si="1385"/>
        <v>-37.393944256043596</v>
      </c>
      <c r="AE4205" s="15">
        <f t="shared" si="1386"/>
        <v>30.315824901583369</v>
      </c>
      <c r="AF4205" s="15">
        <f t="shared" si="1387"/>
        <v>25.007310087739484</v>
      </c>
      <c r="AG4205" s="15">
        <f t="shared" si="1375"/>
        <v>72.356438453372107</v>
      </c>
      <c r="AH4205" s="15">
        <f t="shared" si="1368"/>
        <v>-37.394167805455879</v>
      </c>
      <c r="AI4205" s="17">
        <f t="shared" si="1376"/>
        <v>1.1951501972299194</v>
      </c>
      <c r="AJ4205" s="17">
        <f t="shared" si="1377"/>
        <v>0.85421260252933062</v>
      </c>
      <c r="AK4205" s="17">
        <f t="shared" si="1378"/>
        <v>0.79111919068195535</v>
      </c>
      <c r="AL4205" s="17">
        <f t="shared" si="1379"/>
        <v>0.79572708431718098</v>
      </c>
      <c r="AM4205" s="17">
        <f t="shared" si="1380"/>
        <v>0.75642222007020354</v>
      </c>
      <c r="AN4205" s="17">
        <f t="shared" si="1381"/>
        <v>0.85421260252933062</v>
      </c>
      <c r="AO4205" s="17">
        <f>INDEX($AN$10:$AN$2627,MATCH(C4205+1/24,$C$10:$C$2627,1))-INDEX($AN$10:$AN$2627,MATCH(C4205,$C$10:$C$2627,1))</f>
        <v>0</v>
      </c>
      <c r="AP4205" s="17">
        <f t="shared" si="1382"/>
        <v>7.5642222007020354</v>
      </c>
      <c r="AQ4205" s="17">
        <f t="shared" si="1383"/>
        <v>11.951501972299194</v>
      </c>
      <c r="AR4205" s="17">
        <f t="shared" si="1384"/>
        <v>20.011549605334785</v>
      </c>
    </row>
    <row r="4206" spans="2:44" x14ac:dyDescent="0.25">
      <c r="B4206">
        <f>INDEX(RawData!$A$2:$A$1048576,MATCH(FmtData!$B$4+(ROW()-10),RawData!$A$2:$A$1048576,0))</f>
        <v>4598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70393518521</v>
      </c>
      <c r="D4206" s="47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8</v>
      </c>
      <c r="K4206">
        <f>INDEX(RawData!J$2:J$1048576,MATCH(FmtData!$B$4+(ROW()-10),RawData!$A$2:$A$1048576,0))</f>
        <v>193.8</v>
      </c>
      <c r="L4206">
        <f>INDEX(RawData!K$2:K$1048576,MATCH(FmtData!$B$4+(ROW()-10),RawData!$A$2:$A$1048576,0))</f>
        <v>29.2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8</v>
      </c>
      <c r="O4206">
        <f>INDEX(RawData!N$2:N$1048576,MATCH(FmtData!$B$4+(ROW()-10),RawData!$A$2:$A$1048576,0))</f>
        <v>171.6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745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0.7056</v>
      </c>
      <c r="V4206">
        <f>INDEX(RawData!U$2:U$1048576,MATCH(FmtData!$B$4+(ROW()-10),RawData!$A$2:$A$1048576,0))</f>
        <v>11.505100000000001</v>
      </c>
      <c r="W4206" s="8">
        <f t="shared" si="1369"/>
        <v>0.7995000000000001</v>
      </c>
      <c r="X4206" s="8">
        <f t="shared" si="1370"/>
        <v>-0.30214061999999992</v>
      </c>
      <c r="Y4206" s="8">
        <f t="shared" si="1371"/>
        <v>-0.24831293999999998</v>
      </c>
      <c r="Z4206" s="8">
        <f t="shared" si="1372"/>
        <v>10.194046135786381</v>
      </c>
      <c r="AA4206" s="8">
        <f t="shared" si="1373"/>
        <v>10.140218455786382</v>
      </c>
      <c r="AB4206" s="8">
        <f t="shared" si="1374"/>
        <v>10.167132295786381</v>
      </c>
      <c r="AC4206" s="6">
        <f t="shared" si="1388"/>
        <v>-279.58800000000002</v>
      </c>
      <c r="AD4206" s="42">
        <f t="shared" si="1385"/>
        <v>-37.393944256043596</v>
      </c>
      <c r="AE4206" s="15">
        <f t="shared" si="1386"/>
        <v>30.315824901583369</v>
      </c>
      <c r="AF4206" s="15">
        <f t="shared" si="1387"/>
        <v>25.007310087739484</v>
      </c>
      <c r="AG4206" s="15">
        <f t="shared" si="1375"/>
        <v>72.356438453372107</v>
      </c>
      <c r="AH4206" s="15">
        <f t="shared" si="1368"/>
        <v>-37.394167805455879</v>
      </c>
      <c r="AI4206" s="17">
        <f t="shared" si="1376"/>
        <v>1.1951501972299194</v>
      </c>
      <c r="AJ4206" s="17">
        <f t="shared" si="1377"/>
        <v>0.85421260252933062</v>
      </c>
      <c r="AK4206" s="17">
        <f t="shared" si="1378"/>
        <v>0.79111919068195535</v>
      </c>
      <c r="AL4206" s="17">
        <f t="shared" si="1379"/>
        <v>0.79572708431718098</v>
      </c>
      <c r="AM4206" s="17">
        <f t="shared" si="1380"/>
        <v>0.75642222007020354</v>
      </c>
      <c r="AN4206" s="17">
        <f t="shared" si="1381"/>
        <v>0.85421260252933062</v>
      </c>
      <c r="AO4206" s="17">
        <f>INDEX($AN$10:$AN$2627,MATCH(C4206+1/24,$C$10:$C$2627,1))-INDEX($AN$10:$AN$2627,MATCH(C4206,$C$10:$C$2627,1))</f>
        <v>0</v>
      </c>
      <c r="AP4206" s="17">
        <f t="shared" si="1382"/>
        <v>7.5642222007020354</v>
      </c>
      <c r="AQ4206" s="17">
        <f t="shared" si="1383"/>
        <v>11.951501972299194</v>
      </c>
      <c r="AR4206" s="17">
        <f t="shared" si="1384"/>
        <v>20.017961707267283</v>
      </c>
    </row>
    <row r="4207" spans="2:44" x14ac:dyDescent="0.25">
      <c r="B4207">
        <f>INDEX(RawData!$A$2:$A$1048576,MATCH(FmtData!$B$4+(ROW()-10),RawData!$A$2:$A$1048576,0))</f>
        <v>4599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70416666668</v>
      </c>
      <c r="D4207" s="47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8</v>
      </c>
      <c r="K4207">
        <f>INDEX(RawData!J$2:J$1048576,MATCH(FmtData!$B$4+(ROW()-10),RawData!$A$2:$A$1048576,0))</f>
        <v>193.9</v>
      </c>
      <c r="L4207">
        <f>INDEX(RawData!K$2:K$1048576,MATCH(FmtData!$B$4+(ROW()-10),RawData!$A$2:$A$1048576,0))</f>
        <v>29.3</v>
      </c>
      <c r="M4207">
        <f>INDEX(RawData!L$2:L$1048576,MATCH(FmtData!$B$4+(ROW()-10),RawData!$A$2:$A$1048576,0))</f>
        <v>22.7</v>
      </c>
      <c r="N4207">
        <f>INDEX(RawData!M$2:M$1048576,MATCH(FmtData!$B$4+(ROW()-10),RawData!$A$2:$A$1048576,0))</f>
        <v>21.8</v>
      </c>
      <c r="O4207">
        <f>INDEX(RawData!N$2:N$1048576,MATCH(FmtData!$B$4+(ROW()-10),RawData!$A$2:$A$1048576,0))</f>
        <v>171.6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745</v>
      </c>
      <c r="R4207">
        <f>INDEX(RawData!Q$2:Q$1048576,MATCH(FmtData!$B$4+(ROW()-10),RawData!$A$2:$A$1048576,0))</f>
        <v>1.8310500000000001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0.682700000000001</v>
      </c>
      <c r="V4207">
        <f>INDEX(RawData!U$2:U$1048576,MATCH(FmtData!$B$4+(ROW()-10),RawData!$A$2:$A$1048576,0))</f>
        <v>11.474600000000001</v>
      </c>
      <c r="W4207" s="8">
        <f t="shared" si="1369"/>
        <v>0.79190000000000005</v>
      </c>
      <c r="X4207" s="8">
        <f t="shared" si="1370"/>
        <v>-0.30214061999999992</v>
      </c>
      <c r="Y4207" s="8">
        <f t="shared" si="1371"/>
        <v>-0.24831293999999998</v>
      </c>
      <c r="Z4207" s="8">
        <f t="shared" si="1372"/>
        <v>10.194046135786381</v>
      </c>
      <c r="AA4207" s="8">
        <f t="shared" si="1373"/>
        <v>10.140218455786382</v>
      </c>
      <c r="AB4207" s="8">
        <f t="shared" si="1374"/>
        <v>10.167132295786381</v>
      </c>
      <c r="AC4207" s="6">
        <f t="shared" si="1388"/>
        <v>-279.58800000000002</v>
      </c>
      <c r="AD4207" s="42">
        <f t="shared" si="1385"/>
        <v>-37.393944256043596</v>
      </c>
      <c r="AE4207" s="15">
        <f t="shared" si="1386"/>
        <v>30.315824901583369</v>
      </c>
      <c r="AF4207" s="15">
        <f t="shared" si="1387"/>
        <v>25.007310087739484</v>
      </c>
      <c r="AG4207" s="15">
        <f t="shared" si="1375"/>
        <v>72.356438453372107</v>
      </c>
      <c r="AH4207" s="15">
        <f t="shared" si="1368"/>
        <v>-37.394167805455879</v>
      </c>
      <c r="AI4207" s="17">
        <f t="shared" si="1376"/>
        <v>1.1951501972299194</v>
      </c>
      <c r="AJ4207" s="17">
        <f t="shared" si="1377"/>
        <v>0.85421260252933062</v>
      </c>
      <c r="AK4207" s="17">
        <f t="shared" si="1378"/>
        <v>0.79111919068195535</v>
      </c>
      <c r="AL4207" s="17">
        <f t="shared" si="1379"/>
        <v>0.79572708431718098</v>
      </c>
      <c r="AM4207" s="17">
        <f t="shared" si="1380"/>
        <v>0.75642222007020354</v>
      </c>
      <c r="AN4207" s="17">
        <f t="shared" si="1381"/>
        <v>0.85421260252933062</v>
      </c>
      <c r="AO4207" s="17">
        <f>INDEX($AN$10:$AN$2627,MATCH(C4207+1/24,$C$10:$C$2627,1))-INDEX($AN$10:$AN$2627,MATCH(C4207,$C$10:$C$2627,1))</f>
        <v>0</v>
      </c>
      <c r="AP4207" s="17">
        <f t="shared" si="1382"/>
        <v>7.5642222007020354</v>
      </c>
      <c r="AQ4207" s="17">
        <f t="shared" si="1383"/>
        <v>11.951501972299194</v>
      </c>
      <c r="AR4207" s="17">
        <f t="shared" si="1384"/>
        <v>20.017961707267283</v>
      </c>
    </row>
    <row r="4208" spans="2:44" x14ac:dyDescent="0.25">
      <c r="B4208">
        <f>INDEX(RawData!$A$2:$A$1048576,MATCH(FmtData!$B$4+(ROW()-10),RawData!$A$2:$A$1048576,0))</f>
        <v>4600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70439814814</v>
      </c>
      <c r="D4208" s="47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208">
        <f>INDEX(RawData!D$2:D$1048576,MATCH(FmtData!$B$4+(ROW()-10),RawData!$A$2:$A$1048576,0))</f>
        <v>2904.3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.7</v>
      </c>
      <c r="K4208">
        <f>INDEX(RawData!J$2:J$1048576,MATCH(FmtData!$B$4+(ROW()-10),RawData!$A$2:$A$1048576,0))</f>
        <v>193.9</v>
      </c>
      <c r="L4208">
        <f>INDEX(RawData!K$2:K$1048576,MATCH(FmtData!$B$4+(ROW()-10),RawData!$A$2:$A$1048576,0))</f>
        <v>29.3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8</v>
      </c>
      <c r="O4208">
        <f>INDEX(RawData!N$2:N$1048576,MATCH(FmtData!$B$4+(ROW()-10),RawData!$A$2:$A$1048576,0))</f>
        <v>171.6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745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0.679600000000001</v>
      </c>
      <c r="V4208">
        <f>INDEX(RawData!U$2:U$1048576,MATCH(FmtData!$B$4+(ROW()-10),RawData!$A$2:$A$1048576,0))</f>
        <v>11.474600000000001</v>
      </c>
      <c r="W4208" s="8">
        <f t="shared" si="1369"/>
        <v>0.79499999999999993</v>
      </c>
      <c r="X4208" s="8">
        <f t="shared" si="1370"/>
        <v>-0.30214061999999992</v>
      </c>
      <c r="Y4208" s="8">
        <f t="shared" si="1371"/>
        <v>-0.24831293999999998</v>
      </c>
      <c r="Z4208" s="8">
        <f t="shared" si="1372"/>
        <v>10.194046135786381</v>
      </c>
      <c r="AA4208" s="8">
        <f t="shared" si="1373"/>
        <v>10.140218455786382</v>
      </c>
      <c r="AB4208" s="8">
        <f t="shared" si="1374"/>
        <v>10.167132295786381</v>
      </c>
      <c r="AC4208" s="6">
        <f t="shared" si="1388"/>
        <v>-279.58800000000002</v>
      </c>
      <c r="AD4208" s="42">
        <f t="shared" si="1385"/>
        <v>-37.393944256043596</v>
      </c>
      <c r="AE4208" s="15">
        <f t="shared" si="1386"/>
        <v>30.315824901583369</v>
      </c>
      <c r="AF4208" s="15">
        <f t="shared" si="1387"/>
        <v>25.007310087739484</v>
      </c>
      <c r="AG4208" s="15">
        <f t="shared" si="1375"/>
        <v>72.356438453372107</v>
      </c>
      <c r="AH4208" s="15">
        <f t="shared" si="1368"/>
        <v>-37.394167805455879</v>
      </c>
      <c r="AI4208" s="17">
        <f t="shared" si="1376"/>
        <v>1.1951501972299194</v>
      </c>
      <c r="AJ4208" s="17">
        <f t="shared" si="1377"/>
        <v>0.85421260252933062</v>
      </c>
      <c r="AK4208" s="17">
        <f t="shared" si="1378"/>
        <v>0.79111919068195535</v>
      </c>
      <c r="AL4208" s="17">
        <f t="shared" si="1379"/>
        <v>0.79572708431718098</v>
      </c>
      <c r="AM4208" s="17">
        <f t="shared" si="1380"/>
        <v>0.75642222007020354</v>
      </c>
      <c r="AN4208" s="17">
        <f t="shared" si="1381"/>
        <v>0.85421260252933062</v>
      </c>
      <c r="AO4208" s="17">
        <f>INDEX($AN$10:$AN$2627,MATCH(C4208+1/24,$C$10:$C$2627,1))-INDEX($AN$10:$AN$2627,MATCH(C4208,$C$10:$C$2627,1))</f>
        <v>0</v>
      </c>
      <c r="AP4208" s="17">
        <f t="shared" si="1382"/>
        <v>7.5642222007020354</v>
      </c>
      <c r="AQ4208" s="17">
        <f t="shared" si="1383"/>
        <v>11.951501972299194</v>
      </c>
      <c r="AR4208" s="17">
        <f t="shared" si="1384"/>
        <v>20.024373809199783</v>
      </c>
    </row>
    <row r="4209" spans="2:44" x14ac:dyDescent="0.25">
      <c r="B4209">
        <f>INDEX(RawData!$A$2:$A$1048576,MATCH(FmtData!$B$4+(ROW()-10),RawData!$A$2:$A$1048576,0))</f>
        <v>4601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7046296296</v>
      </c>
      <c r="D4209" s="47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.6</v>
      </c>
      <c r="K4209">
        <f>INDEX(RawData!J$2:J$1048576,MATCH(FmtData!$B$4+(ROW()-10),RawData!$A$2:$A$1048576,0))</f>
        <v>193.9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7</v>
      </c>
      <c r="O4209">
        <f>INDEX(RawData!N$2:N$1048576,MATCH(FmtData!$B$4+(ROW()-10),RawData!$A$2:$A$1048576,0))</f>
        <v>171.6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745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0.656700000000001</v>
      </c>
      <c r="V4209">
        <f>INDEX(RawData!U$2:U$1048576,MATCH(FmtData!$B$4+(ROW()-10),RawData!$A$2:$A$1048576,0))</f>
        <v>11.428800000000001</v>
      </c>
      <c r="W4209" s="8">
        <f t="shared" si="1369"/>
        <v>0.77210000000000001</v>
      </c>
      <c r="X4209" s="8">
        <f t="shared" si="1370"/>
        <v>-0.30214061999999992</v>
      </c>
      <c r="Y4209" s="8">
        <f t="shared" si="1371"/>
        <v>-0.24831293999999998</v>
      </c>
      <c r="Z4209" s="8">
        <f t="shared" si="1372"/>
        <v>10.194046135786381</v>
      </c>
      <c r="AA4209" s="8">
        <f t="shared" si="1373"/>
        <v>10.140218455786382</v>
      </c>
      <c r="AB4209" s="8">
        <f t="shared" si="1374"/>
        <v>10.167132295786381</v>
      </c>
      <c r="AC4209" s="6">
        <f t="shared" si="1388"/>
        <v>-279.58800000000002</v>
      </c>
      <c r="AD4209" s="42">
        <f t="shared" si="1385"/>
        <v>-37.393944256043596</v>
      </c>
      <c r="AE4209" s="15">
        <f t="shared" si="1386"/>
        <v>30.315824901583369</v>
      </c>
      <c r="AF4209" s="15">
        <f t="shared" si="1387"/>
        <v>25.007310087739484</v>
      </c>
      <c r="AG4209" s="15">
        <f t="shared" si="1375"/>
        <v>72.356438453372107</v>
      </c>
      <c r="AH4209" s="15">
        <f t="shared" si="1368"/>
        <v>-37.394167805455879</v>
      </c>
      <c r="AI4209" s="17">
        <f t="shared" si="1376"/>
        <v>1.1951501972299194</v>
      </c>
      <c r="AJ4209" s="17">
        <f t="shared" si="1377"/>
        <v>0.85421260252933062</v>
      </c>
      <c r="AK4209" s="17">
        <f t="shared" si="1378"/>
        <v>0.79111919068195535</v>
      </c>
      <c r="AL4209" s="17">
        <f t="shared" si="1379"/>
        <v>0.79572708431718098</v>
      </c>
      <c r="AM4209" s="17">
        <f t="shared" si="1380"/>
        <v>0.75642222007020354</v>
      </c>
      <c r="AN4209" s="17">
        <f t="shared" si="1381"/>
        <v>0.85421260252933062</v>
      </c>
      <c r="AO4209" s="17">
        <f>INDEX($AN$10:$AN$2627,MATCH(C4209+1/24,$C$10:$C$2627,1))-INDEX($AN$10:$AN$2627,MATCH(C4209,$C$10:$C$2627,1))</f>
        <v>0</v>
      </c>
      <c r="AP4209" s="17">
        <f t="shared" si="1382"/>
        <v>7.5642222007020354</v>
      </c>
      <c r="AQ4209" s="17">
        <f t="shared" si="1383"/>
        <v>11.951501972299194</v>
      </c>
      <c r="AR4209" s="17">
        <f t="shared" si="1384"/>
        <v>20.024373809199783</v>
      </c>
    </row>
    <row r="4210" spans="2:44" x14ac:dyDescent="0.25">
      <c r="B4210">
        <f>INDEX(RawData!$A$2:$A$1048576,MATCH(FmtData!$B$4+(ROW()-10),RawData!$A$2:$A$1048576,0))</f>
        <v>4602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70497685183</v>
      </c>
      <c r="D4210" s="47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.6</v>
      </c>
      <c r="K4210">
        <f>INDEX(RawData!J$2:J$1048576,MATCH(FmtData!$B$4+(ROW()-10),RawData!$A$2:$A$1048576,0))</f>
        <v>193.9</v>
      </c>
      <c r="L4210">
        <f>INDEX(RawData!K$2:K$1048576,MATCH(FmtData!$B$4+(ROW()-10),RawData!$A$2:$A$1048576,0))</f>
        <v>29.2</v>
      </c>
      <c r="M4210">
        <f>INDEX(RawData!L$2:L$1048576,MATCH(FmtData!$B$4+(ROW()-10),RawData!$A$2:$A$1048576,0))</f>
        <v>22.8</v>
      </c>
      <c r="N4210">
        <f>INDEX(RawData!M$2:M$1048576,MATCH(FmtData!$B$4+(ROW()-10),RawData!$A$2:$A$1048576,0))</f>
        <v>21.7</v>
      </c>
      <c r="O4210">
        <f>INDEX(RawData!N$2:N$1048576,MATCH(FmtData!$B$4+(ROW()-10),RawData!$A$2:$A$1048576,0))</f>
        <v>171.6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745</v>
      </c>
      <c r="R4210">
        <f>INDEX(RawData!Q$2:Q$1048576,MATCH(FmtData!$B$4+(ROW()-10),RawData!$A$2:$A$1048576,0))</f>
        <v>2.4414100000000002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0.641500000000001</v>
      </c>
      <c r="V4210">
        <f>INDEX(RawData!U$2:U$1048576,MATCH(FmtData!$B$4+(ROW()-10),RawData!$A$2:$A$1048576,0))</f>
        <v>11.428800000000001</v>
      </c>
      <c r="W4210" s="8">
        <f t="shared" si="1369"/>
        <v>0.78730000000000011</v>
      </c>
      <c r="X4210" s="8">
        <f t="shared" si="1370"/>
        <v>-0.30214061999999992</v>
      </c>
      <c r="Y4210" s="8">
        <f t="shared" si="1371"/>
        <v>-0.24831293999999998</v>
      </c>
      <c r="Z4210" s="8">
        <f t="shared" si="1372"/>
        <v>10.194046135786381</v>
      </c>
      <c r="AA4210" s="8">
        <f t="shared" si="1373"/>
        <v>10.140218455786382</v>
      </c>
      <c r="AB4210" s="8">
        <f t="shared" si="1374"/>
        <v>10.167132295786381</v>
      </c>
      <c r="AC4210" s="6">
        <f t="shared" si="1388"/>
        <v>-279.58800000000002</v>
      </c>
      <c r="AD4210" s="42">
        <f t="shared" si="1385"/>
        <v>-37.393944256043596</v>
      </c>
      <c r="AE4210" s="15">
        <f t="shared" si="1386"/>
        <v>30.315824901583369</v>
      </c>
      <c r="AF4210" s="15">
        <f t="shared" si="1387"/>
        <v>25.007310087739484</v>
      </c>
      <c r="AG4210" s="15">
        <f t="shared" si="1375"/>
        <v>72.356438453372107</v>
      </c>
      <c r="AH4210" s="15">
        <f t="shared" ref="AH4210:AH4273" si="1389">$AH$1072+(AD4210-$AD$1072)</f>
        <v>-37.394167805455879</v>
      </c>
      <c r="AI4210" s="17">
        <f t="shared" si="1376"/>
        <v>1.1951501972299194</v>
      </c>
      <c r="AJ4210" s="17">
        <f t="shared" si="1377"/>
        <v>0.85421260252933062</v>
      </c>
      <c r="AK4210" s="17">
        <f t="shared" si="1378"/>
        <v>0.79111919068195535</v>
      </c>
      <c r="AL4210" s="17">
        <f t="shared" si="1379"/>
        <v>0.79572708431718098</v>
      </c>
      <c r="AM4210" s="17">
        <f t="shared" si="1380"/>
        <v>0.75642222007020354</v>
      </c>
      <c r="AN4210" s="17">
        <f t="shared" si="1381"/>
        <v>0.85421260252933062</v>
      </c>
      <c r="AO4210" s="17">
        <f>INDEX($AN$10:$AN$2627,MATCH(C4210+1/24,$C$10:$C$2627,1))-INDEX($AN$10:$AN$2627,MATCH(C4210,$C$10:$C$2627,1))</f>
        <v>0</v>
      </c>
      <c r="AP4210" s="17">
        <f t="shared" si="1382"/>
        <v>7.5642222007020354</v>
      </c>
      <c r="AQ4210" s="17">
        <f t="shared" si="1383"/>
        <v>11.951501972299194</v>
      </c>
      <c r="AR4210" s="17">
        <f t="shared" si="1384"/>
        <v>20.024373809199783</v>
      </c>
    </row>
    <row r="4211" spans="2:44" x14ac:dyDescent="0.25">
      <c r="B4211">
        <f>INDEX(RawData!$A$2:$A$1048576,MATCH(FmtData!$B$4+(ROW()-10),RawData!$A$2:$A$1048576,0))</f>
        <v>4603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70520833337</v>
      </c>
      <c r="D4211" s="47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211">
        <f>INDEX(RawData!D$2:D$1048576,MATCH(FmtData!$B$4+(ROW()-10),RawData!$A$2:$A$1048576,0))</f>
        <v>2905.2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6.5</v>
      </c>
      <c r="K4211">
        <f>INDEX(RawData!J$2:J$1048576,MATCH(FmtData!$B$4+(ROW()-10),RawData!$A$2:$A$1048576,0))</f>
        <v>193.9</v>
      </c>
      <c r="L4211">
        <f>INDEX(RawData!K$2:K$1048576,MATCH(FmtData!$B$4+(ROW()-10),RawData!$A$2:$A$1048576,0))</f>
        <v>29.3</v>
      </c>
      <c r="M4211">
        <f>INDEX(RawData!L$2:L$1048576,MATCH(FmtData!$B$4+(ROW()-10),RawData!$A$2:$A$1048576,0))</f>
        <v>22.8</v>
      </c>
      <c r="N4211">
        <f>INDEX(RawData!M$2:M$1048576,MATCH(FmtData!$B$4+(ROW()-10),RawData!$A$2:$A$1048576,0))</f>
        <v>21.8</v>
      </c>
      <c r="O4211">
        <f>INDEX(RawData!N$2:N$1048576,MATCH(FmtData!$B$4+(ROW()-10),RawData!$A$2:$A$1048576,0))</f>
        <v>171.6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745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0.623200000000001</v>
      </c>
      <c r="V4211">
        <f>INDEX(RawData!U$2:U$1048576,MATCH(FmtData!$B$4+(ROW()-10),RawData!$A$2:$A$1048576,0))</f>
        <v>11.352499999999999</v>
      </c>
      <c r="W4211" s="8">
        <f t="shared" si="1369"/>
        <v>0.72929999999999851</v>
      </c>
      <c r="X4211" s="8">
        <f t="shared" si="1370"/>
        <v>-0.30214061999999992</v>
      </c>
      <c r="Y4211" s="8">
        <f t="shared" si="1371"/>
        <v>-0.24831293999999998</v>
      </c>
      <c r="Z4211" s="8">
        <f t="shared" si="1372"/>
        <v>10.194046135786381</v>
      </c>
      <c r="AA4211" s="8">
        <f t="shared" si="1373"/>
        <v>10.140218455786382</v>
      </c>
      <c r="AB4211" s="8">
        <f t="shared" si="1374"/>
        <v>10.167132295786381</v>
      </c>
      <c r="AC4211" s="6">
        <f t="shared" si="1388"/>
        <v>-279.58800000000002</v>
      </c>
      <c r="AD4211" s="42">
        <f t="shared" si="1385"/>
        <v>-37.393944256043596</v>
      </c>
      <c r="AE4211" s="15">
        <f t="shared" si="1386"/>
        <v>30.315824901583369</v>
      </c>
      <c r="AF4211" s="15">
        <f t="shared" si="1387"/>
        <v>25.007310087739484</v>
      </c>
      <c r="AG4211" s="15">
        <f t="shared" si="1375"/>
        <v>72.356438453372107</v>
      </c>
      <c r="AH4211" s="15">
        <f t="shared" si="1389"/>
        <v>-37.394167805455879</v>
      </c>
      <c r="AI4211" s="17">
        <f t="shared" si="1376"/>
        <v>1.1951501972299194</v>
      </c>
      <c r="AJ4211" s="17">
        <f t="shared" si="1377"/>
        <v>0.85421260252933062</v>
      </c>
      <c r="AK4211" s="17">
        <f t="shared" si="1378"/>
        <v>0.79111919068195535</v>
      </c>
      <c r="AL4211" s="17">
        <f t="shared" si="1379"/>
        <v>0.79572708431718098</v>
      </c>
      <c r="AM4211" s="17">
        <f t="shared" si="1380"/>
        <v>0.75642222007020354</v>
      </c>
      <c r="AN4211" s="17">
        <f t="shared" si="1381"/>
        <v>0.85421260252933062</v>
      </c>
      <c r="AO4211" s="17">
        <f>INDEX($AN$10:$AN$2627,MATCH(C4211+1/24,$C$10:$C$2627,1))-INDEX($AN$10:$AN$2627,MATCH(C4211,$C$10:$C$2627,1))</f>
        <v>0</v>
      </c>
      <c r="AP4211" s="17">
        <f t="shared" si="1382"/>
        <v>7.5642222007020354</v>
      </c>
      <c r="AQ4211" s="17">
        <f t="shared" si="1383"/>
        <v>11.951501972299194</v>
      </c>
      <c r="AR4211" s="17">
        <f t="shared" si="1384"/>
        <v>20.030785911132281</v>
      </c>
    </row>
    <row r="4212" spans="2:44" x14ac:dyDescent="0.25">
      <c r="B4212">
        <f>INDEX(RawData!$A$2:$A$1048576,MATCH(FmtData!$B$4+(ROW()-10),RawData!$A$2:$A$1048576,0))</f>
        <v>4604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70543981483</v>
      </c>
      <c r="D4212" s="47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212">
        <f>INDEX(RawData!D$2:D$1048576,MATCH(FmtData!$B$4+(ROW()-10),RawData!$A$2:$A$1048576,0))</f>
        <v>2905.2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6.5</v>
      </c>
      <c r="K4212">
        <f>INDEX(RawData!J$2:J$1048576,MATCH(FmtData!$B$4+(ROW()-10),RawData!$A$2:$A$1048576,0))</f>
        <v>194</v>
      </c>
      <c r="L4212">
        <f>INDEX(RawData!K$2:K$1048576,MATCH(FmtData!$B$4+(ROW()-10),RawData!$A$2:$A$1048576,0))</f>
        <v>29.3</v>
      </c>
      <c r="M4212">
        <f>INDEX(RawData!L$2:L$1048576,MATCH(FmtData!$B$4+(ROW()-10),RawData!$A$2:$A$1048576,0))</f>
        <v>22.9</v>
      </c>
      <c r="N4212">
        <f>INDEX(RawData!M$2:M$1048576,MATCH(FmtData!$B$4+(ROW()-10),RawData!$A$2:$A$1048576,0))</f>
        <v>21.8</v>
      </c>
      <c r="O4212">
        <f>INDEX(RawData!N$2:N$1048576,MATCH(FmtData!$B$4+(ROW()-10),RawData!$A$2:$A$1048576,0))</f>
        <v>171.6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745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0.607900000000001</v>
      </c>
      <c r="V4212">
        <f>INDEX(RawData!U$2:U$1048576,MATCH(FmtData!$B$4+(ROW()-10),RawData!$A$2:$A$1048576,0))</f>
        <v>11.245699999999999</v>
      </c>
      <c r="W4212" s="8">
        <f t="shared" si="1369"/>
        <v>0.63779999999999859</v>
      </c>
      <c r="X4212" s="8">
        <f t="shared" si="1370"/>
        <v>-0.30214061999999992</v>
      </c>
      <c r="Y4212" s="8">
        <f t="shared" si="1371"/>
        <v>-0.24831293999999998</v>
      </c>
      <c r="Z4212" s="8">
        <f t="shared" si="1372"/>
        <v>10.194046135786381</v>
      </c>
      <c r="AA4212" s="8">
        <f t="shared" si="1373"/>
        <v>10.140218455786382</v>
      </c>
      <c r="AB4212" s="8">
        <f t="shared" si="1374"/>
        <v>10.167132295786381</v>
      </c>
      <c r="AC4212" s="6">
        <f t="shared" si="1388"/>
        <v>-279.58800000000002</v>
      </c>
      <c r="AD4212" s="42">
        <f t="shared" si="1385"/>
        <v>-37.393944256043596</v>
      </c>
      <c r="AE4212" s="15">
        <f t="shared" si="1386"/>
        <v>30.315824901583369</v>
      </c>
      <c r="AF4212" s="15">
        <f t="shared" si="1387"/>
        <v>25.007310087739484</v>
      </c>
      <c r="AG4212" s="15">
        <f t="shared" si="1375"/>
        <v>72.356438453372107</v>
      </c>
      <c r="AH4212" s="15">
        <f t="shared" si="1389"/>
        <v>-37.394167805455879</v>
      </c>
      <c r="AI4212" s="17">
        <f t="shared" si="1376"/>
        <v>1.1951501972299194</v>
      </c>
      <c r="AJ4212" s="17">
        <f t="shared" si="1377"/>
        <v>0.85421260252933062</v>
      </c>
      <c r="AK4212" s="17">
        <f t="shared" si="1378"/>
        <v>0.79111919068195535</v>
      </c>
      <c r="AL4212" s="17">
        <f t="shared" si="1379"/>
        <v>0.79572708431718098</v>
      </c>
      <c r="AM4212" s="17">
        <f t="shared" si="1380"/>
        <v>0.75642222007020354</v>
      </c>
      <c r="AN4212" s="17">
        <f t="shared" si="1381"/>
        <v>0.85421260252933062</v>
      </c>
      <c r="AO4212" s="17">
        <f>INDEX($AN$10:$AN$2627,MATCH(C4212+1/24,$C$10:$C$2627,1))-INDEX($AN$10:$AN$2627,MATCH(C4212,$C$10:$C$2627,1))</f>
        <v>0</v>
      </c>
      <c r="AP4212" s="17">
        <f t="shared" si="1382"/>
        <v>7.5642222007020354</v>
      </c>
      <c r="AQ4212" s="17">
        <f t="shared" si="1383"/>
        <v>11.951501972299194</v>
      </c>
      <c r="AR4212" s="17">
        <f t="shared" si="1384"/>
        <v>20.030785911132281</v>
      </c>
    </row>
    <row r="4213" spans="2:44" x14ac:dyDescent="0.25">
      <c r="B4213">
        <f>INDEX(RawData!$A$2:$A$1048576,MATCH(FmtData!$B$4+(ROW()-10),RawData!$A$2:$A$1048576,0))</f>
        <v>4605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70567129629</v>
      </c>
      <c r="D4213" s="47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213">
        <f>INDEX(RawData!D$2:D$1048576,MATCH(FmtData!$B$4+(ROW()-10),RawData!$A$2:$A$1048576,0))</f>
        <v>2905.2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6.5</v>
      </c>
      <c r="K4213">
        <f>INDEX(RawData!J$2:J$1048576,MATCH(FmtData!$B$4+(ROW()-10),RawData!$A$2:$A$1048576,0))</f>
        <v>194.1</v>
      </c>
      <c r="L4213">
        <f>INDEX(RawData!K$2:K$1048576,MATCH(FmtData!$B$4+(ROW()-10),RawData!$A$2:$A$1048576,0))</f>
        <v>29.4</v>
      </c>
      <c r="M4213">
        <f>INDEX(RawData!L$2:L$1048576,MATCH(FmtData!$B$4+(ROW()-10),RawData!$A$2:$A$1048576,0))</f>
        <v>22.9</v>
      </c>
      <c r="N4213">
        <f>INDEX(RawData!M$2:M$1048576,MATCH(FmtData!$B$4+(ROW()-10),RawData!$A$2:$A$1048576,0))</f>
        <v>21.8</v>
      </c>
      <c r="O4213">
        <f>INDEX(RawData!N$2:N$1048576,MATCH(FmtData!$B$4+(ROW()-10),RawData!$A$2:$A$1048576,0))</f>
        <v>171.6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745</v>
      </c>
      <c r="R4213">
        <f>INDEX(RawData!Q$2:Q$1048576,MATCH(FmtData!$B$4+(ROW()-10),RawData!$A$2:$A$1048576,0))</f>
        <v>1.8310500000000001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0.588100000000001</v>
      </c>
      <c r="V4213">
        <f>INDEX(RawData!U$2:U$1048576,MATCH(FmtData!$B$4+(ROW()-10),RawData!$A$2:$A$1048576,0))</f>
        <v>11.245699999999999</v>
      </c>
      <c r="W4213" s="8">
        <f t="shared" si="1369"/>
        <v>0.65759999999999863</v>
      </c>
      <c r="X4213" s="8">
        <f t="shared" si="1370"/>
        <v>-0.30214061999999992</v>
      </c>
      <c r="Y4213" s="8">
        <f t="shared" si="1371"/>
        <v>-0.24831293999999998</v>
      </c>
      <c r="Z4213" s="8">
        <f t="shared" si="1372"/>
        <v>10.194046135786381</v>
      </c>
      <c r="AA4213" s="8">
        <f t="shared" si="1373"/>
        <v>10.140218455786382</v>
      </c>
      <c r="AB4213" s="8">
        <f t="shared" si="1374"/>
        <v>10.167132295786381</v>
      </c>
      <c r="AC4213" s="6">
        <f t="shared" si="1388"/>
        <v>-279.58800000000002</v>
      </c>
      <c r="AD4213" s="42">
        <f t="shared" si="1385"/>
        <v>-37.393944256043596</v>
      </c>
      <c r="AE4213" s="15">
        <f t="shared" si="1386"/>
        <v>30.315824901583369</v>
      </c>
      <c r="AF4213" s="15">
        <f t="shared" si="1387"/>
        <v>25.007310087739484</v>
      </c>
      <c r="AG4213" s="15">
        <f t="shared" si="1375"/>
        <v>72.356438453372107</v>
      </c>
      <c r="AH4213" s="15">
        <f t="shared" si="1389"/>
        <v>-37.394167805455879</v>
      </c>
      <c r="AI4213" s="17">
        <f t="shared" si="1376"/>
        <v>1.1951501972299194</v>
      </c>
      <c r="AJ4213" s="17">
        <f t="shared" si="1377"/>
        <v>0.85421260252933062</v>
      </c>
      <c r="AK4213" s="17">
        <f t="shared" si="1378"/>
        <v>0.79111919068195535</v>
      </c>
      <c r="AL4213" s="17">
        <f t="shared" si="1379"/>
        <v>0.79572708431718098</v>
      </c>
      <c r="AM4213" s="17">
        <f t="shared" si="1380"/>
        <v>0.75642222007020354</v>
      </c>
      <c r="AN4213" s="17">
        <f t="shared" si="1381"/>
        <v>0.85421260252933062</v>
      </c>
      <c r="AO4213" s="17">
        <f>INDEX($AN$10:$AN$2627,MATCH(C4213+1/24,$C$10:$C$2627,1))-INDEX($AN$10:$AN$2627,MATCH(C4213,$C$10:$C$2627,1))</f>
        <v>0</v>
      </c>
      <c r="AP4213" s="17">
        <f t="shared" si="1382"/>
        <v>7.5642222007020354</v>
      </c>
      <c r="AQ4213" s="17">
        <f t="shared" si="1383"/>
        <v>11.951501972299194</v>
      </c>
      <c r="AR4213" s="17">
        <f t="shared" si="1384"/>
        <v>20.030785911132281</v>
      </c>
    </row>
    <row r="4214" spans="2:44" x14ac:dyDescent="0.25">
      <c r="B4214">
        <f>INDEX(RawData!$A$2:$A$1048576,MATCH(FmtData!$B$4+(ROW()-10),RawData!$A$2:$A$1048576,0))</f>
        <v>4606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70590277776</v>
      </c>
      <c r="D4214" s="47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214">
        <f>INDEX(RawData!D$2:D$1048576,MATCH(FmtData!$B$4+(ROW()-10),RawData!$A$2:$A$1048576,0))</f>
        <v>2905.2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42.372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6.4</v>
      </c>
      <c r="K4214">
        <f>INDEX(RawData!J$2:J$1048576,MATCH(FmtData!$B$4+(ROW()-10),RawData!$A$2:$A$1048576,0))</f>
        <v>194.1</v>
      </c>
      <c r="L4214">
        <f>INDEX(RawData!K$2:K$1048576,MATCH(FmtData!$B$4+(ROW()-10),RawData!$A$2:$A$1048576,0))</f>
        <v>29.5</v>
      </c>
      <c r="M4214">
        <f>INDEX(RawData!L$2:L$1048576,MATCH(FmtData!$B$4+(ROW()-10),RawData!$A$2:$A$1048576,0))</f>
        <v>22.9</v>
      </c>
      <c r="N4214">
        <f>INDEX(RawData!M$2:M$1048576,MATCH(FmtData!$B$4+(ROW()-10),RawData!$A$2:$A$1048576,0))</f>
        <v>21.8</v>
      </c>
      <c r="O4214">
        <f>INDEX(RawData!N$2:N$1048576,MATCH(FmtData!$B$4+(ROW()-10),RawData!$A$2:$A$1048576,0))</f>
        <v>171.6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745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0.569800000000001</v>
      </c>
      <c r="V4214">
        <f>INDEX(RawData!U$2:U$1048576,MATCH(FmtData!$B$4+(ROW()-10),RawData!$A$2:$A$1048576,0))</f>
        <v>11.245699999999999</v>
      </c>
      <c r="W4214" s="8">
        <f t="shared" si="1369"/>
        <v>0.67589999999999861</v>
      </c>
      <c r="X4214" s="8">
        <f t="shared" si="1370"/>
        <v>-0.30214061999999992</v>
      </c>
      <c r="Y4214" s="8">
        <f t="shared" si="1371"/>
        <v>-0.24831293999999998</v>
      </c>
      <c r="Z4214" s="8">
        <f t="shared" si="1372"/>
        <v>10.194046135786381</v>
      </c>
      <c r="AA4214" s="8">
        <f t="shared" si="1373"/>
        <v>10.140218455786382</v>
      </c>
      <c r="AB4214" s="8">
        <f t="shared" si="1374"/>
        <v>10.167132295786381</v>
      </c>
      <c r="AC4214" s="6">
        <f t="shared" si="1388"/>
        <v>-279.58800000000002</v>
      </c>
      <c r="AD4214" s="42">
        <f t="shared" si="1385"/>
        <v>-37.393944256043596</v>
      </c>
      <c r="AE4214" s="15">
        <f t="shared" si="1386"/>
        <v>30.315824901583369</v>
      </c>
      <c r="AF4214" s="15">
        <f t="shared" si="1387"/>
        <v>25.007310087739484</v>
      </c>
      <c r="AG4214" s="15">
        <f t="shared" si="1375"/>
        <v>72.356438453372107</v>
      </c>
      <c r="AH4214" s="15">
        <f t="shared" si="1389"/>
        <v>-37.394167805455879</v>
      </c>
      <c r="AI4214" s="17">
        <f t="shared" si="1376"/>
        <v>1.1951501972299194</v>
      </c>
      <c r="AJ4214" s="17">
        <f t="shared" si="1377"/>
        <v>0.85421260252933062</v>
      </c>
      <c r="AK4214" s="17">
        <f t="shared" si="1378"/>
        <v>0.79111919068195535</v>
      </c>
      <c r="AL4214" s="17">
        <f t="shared" si="1379"/>
        <v>0.79572708431718098</v>
      </c>
      <c r="AM4214" s="17">
        <f t="shared" si="1380"/>
        <v>0.75642222007020354</v>
      </c>
      <c r="AN4214" s="17">
        <f t="shared" si="1381"/>
        <v>0.85421260252933062</v>
      </c>
      <c r="AO4214" s="17">
        <f>INDEX($AN$10:$AN$2627,MATCH(C4214+1/24,$C$10:$C$2627,1))-INDEX($AN$10:$AN$2627,MATCH(C4214,$C$10:$C$2627,1))</f>
        <v>0</v>
      </c>
      <c r="AP4214" s="17">
        <f t="shared" si="1382"/>
        <v>7.5642222007020354</v>
      </c>
      <c r="AQ4214" s="17">
        <f t="shared" si="1383"/>
        <v>11.951501972299194</v>
      </c>
      <c r="AR4214" s="17">
        <f t="shared" si="1384"/>
        <v>20.030785911132281</v>
      </c>
    </row>
    <row r="4215" spans="2:44" x14ac:dyDescent="0.25">
      <c r="B4215">
        <f>INDEX(RawData!$A$2:$A$1048576,MATCH(FmtData!$B$4+(ROW()-10),RawData!$A$2:$A$1048576,0))</f>
        <v>4607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70613425929</v>
      </c>
      <c r="D4215" s="47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215">
        <f>INDEX(RawData!D$2:D$1048576,MATCH(FmtData!$B$4+(ROW()-10),RawData!$A$2:$A$1048576,0))</f>
        <v>2906.16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6.3</v>
      </c>
      <c r="K4215">
        <f>INDEX(RawData!J$2:J$1048576,MATCH(FmtData!$B$4+(ROW()-10),RawData!$A$2:$A$1048576,0))</f>
        <v>194.2</v>
      </c>
      <c r="L4215">
        <f>INDEX(RawData!K$2:K$1048576,MATCH(FmtData!$B$4+(ROW()-10),RawData!$A$2:$A$1048576,0))</f>
        <v>29.6</v>
      </c>
      <c r="M4215">
        <f>INDEX(RawData!L$2:L$1048576,MATCH(FmtData!$B$4+(ROW()-10),RawData!$A$2:$A$1048576,0))</f>
        <v>22.8</v>
      </c>
      <c r="N4215">
        <f>INDEX(RawData!M$2:M$1048576,MATCH(FmtData!$B$4+(ROW()-10),RawData!$A$2:$A$1048576,0))</f>
        <v>21.8</v>
      </c>
      <c r="O4215">
        <f>INDEX(RawData!N$2:N$1048576,MATCH(FmtData!$B$4+(ROW()-10),RawData!$A$2:$A$1048576,0))</f>
        <v>171.6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745</v>
      </c>
      <c r="R4215">
        <f>INDEX(RawData!Q$2:Q$1048576,MATCH(FmtData!$B$4+(ROW()-10),RawData!$A$2:$A$1048576,0))</f>
        <v>2.4414100000000002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0.562099999999999</v>
      </c>
      <c r="V4215">
        <f>INDEX(RawData!U$2:U$1048576,MATCH(FmtData!$B$4+(ROW()-10),RawData!$A$2:$A$1048576,0))</f>
        <v>11.245699999999999</v>
      </c>
      <c r="W4215" s="8">
        <f t="shared" si="1369"/>
        <v>0.68360000000000021</v>
      </c>
      <c r="X4215" s="8">
        <f t="shared" si="1370"/>
        <v>-0.30214061999999992</v>
      </c>
      <c r="Y4215" s="8">
        <f t="shared" si="1371"/>
        <v>-0.24831293999999998</v>
      </c>
      <c r="Z4215" s="8">
        <f t="shared" si="1372"/>
        <v>10.194046135786381</v>
      </c>
      <c r="AA4215" s="8">
        <f t="shared" si="1373"/>
        <v>10.140218455786382</v>
      </c>
      <c r="AB4215" s="8">
        <f t="shared" si="1374"/>
        <v>10.167132295786381</v>
      </c>
      <c r="AC4215" s="6">
        <f t="shared" si="1388"/>
        <v>-279.58800000000002</v>
      </c>
      <c r="AD4215" s="42">
        <f t="shared" si="1385"/>
        <v>-37.393944256043596</v>
      </c>
      <c r="AE4215" s="15">
        <f t="shared" si="1386"/>
        <v>30.315824901583369</v>
      </c>
      <c r="AF4215" s="15">
        <f t="shared" si="1387"/>
        <v>25.007310087739484</v>
      </c>
      <c r="AG4215" s="15">
        <f t="shared" si="1375"/>
        <v>72.356438453372107</v>
      </c>
      <c r="AH4215" s="15">
        <f t="shared" si="1389"/>
        <v>-37.394167805455879</v>
      </c>
      <c r="AI4215" s="17">
        <f t="shared" si="1376"/>
        <v>1.1951501972299194</v>
      </c>
      <c r="AJ4215" s="17">
        <f t="shared" si="1377"/>
        <v>0.85421260252933062</v>
      </c>
      <c r="AK4215" s="17">
        <f t="shared" si="1378"/>
        <v>0.79111919068195535</v>
      </c>
      <c r="AL4215" s="17">
        <f t="shared" si="1379"/>
        <v>0.79572708431718098</v>
      </c>
      <c r="AM4215" s="17">
        <f t="shared" si="1380"/>
        <v>0.75642222007020354</v>
      </c>
      <c r="AN4215" s="17">
        <f t="shared" si="1381"/>
        <v>0.85421260252933062</v>
      </c>
      <c r="AO4215" s="17">
        <f>INDEX($AN$10:$AN$2627,MATCH(C4215+1/24,$C$10:$C$2627,1))-INDEX($AN$10:$AN$2627,MATCH(C4215,$C$10:$C$2627,1))</f>
        <v>0</v>
      </c>
      <c r="AP4215" s="17">
        <f t="shared" si="1382"/>
        <v>7.5642222007020354</v>
      </c>
      <c r="AQ4215" s="17">
        <f t="shared" si="1383"/>
        <v>11.951501972299194</v>
      </c>
      <c r="AR4215" s="17">
        <f t="shared" si="1384"/>
        <v>20.037198013064778</v>
      </c>
    </row>
    <row r="4216" spans="2:44" x14ac:dyDescent="0.25">
      <c r="B4216">
        <f>INDEX(RawData!$A$2:$A$1048576,MATCH(FmtData!$B$4+(ROW()-10),RawData!$A$2:$A$1048576,0))</f>
        <v>4608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70636574076</v>
      </c>
      <c r="D4216" s="47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216">
        <f>INDEX(RawData!D$2:D$1048576,MATCH(FmtData!$B$4+(ROW()-10),RawData!$A$2:$A$1048576,0))</f>
        <v>2906.16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6.3</v>
      </c>
      <c r="K4216">
        <f>INDEX(RawData!J$2:J$1048576,MATCH(FmtData!$B$4+(ROW()-10),RawData!$A$2:$A$1048576,0))</f>
        <v>194.3</v>
      </c>
      <c r="L4216">
        <f>INDEX(RawData!K$2:K$1048576,MATCH(FmtData!$B$4+(ROW()-10),RawData!$A$2:$A$1048576,0))</f>
        <v>29.6</v>
      </c>
      <c r="M4216">
        <f>INDEX(RawData!L$2:L$1048576,MATCH(FmtData!$B$4+(ROW()-10),RawData!$A$2:$A$1048576,0))</f>
        <v>22.8</v>
      </c>
      <c r="N4216">
        <f>INDEX(RawData!M$2:M$1048576,MATCH(FmtData!$B$4+(ROW()-10),RawData!$A$2:$A$1048576,0))</f>
        <v>21.8</v>
      </c>
      <c r="O4216">
        <f>INDEX(RawData!N$2:N$1048576,MATCH(FmtData!$B$4+(ROW()-10),RawData!$A$2:$A$1048576,0))</f>
        <v>171.6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745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0.546900000000001</v>
      </c>
      <c r="V4216">
        <f>INDEX(RawData!U$2:U$1048576,MATCH(FmtData!$B$4+(ROW()-10),RawData!$A$2:$A$1048576,0))</f>
        <v>11.245699999999999</v>
      </c>
      <c r="W4216" s="8">
        <f t="shared" si="1369"/>
        <v>0.69879999999999853</v>
      </c>
      <c r="X4216" s="8">
        <f t="shared" si="1370"/>
        <v>-0.30214061999999992</v>
      </c>
      <c r="Y4216" s="8">
        <f t="shared" si="1371"/>
        <v>-0.24831293999999998</v>
      </c>
      <c r="Z4216" s="8">
        <f t="shared" si="1372"/>
        <v>10.194046135786381</v>
      </c>
      <c r="AA4216" s="8">
        <f t="shared" si="1373"/>
        <v>10.140218455786382</v>
      </c>
      <c r="AB4216" s="8">
        <f t="shared" si="1374"/>
        <v>10.167132295786381</v>
      </c>
      <c r="AC4216" s="6">
        <f t="shared" si="1388"/>
        <v>-279.58800000000002</v>
      </c>
      <c r="AD4216" s="42">
        <f t="shared" si="1385"/>
        <v>-37.393944256043596</v>
      </c>
      <c r="AE4216" s="15">
        <f t="shared" si="1386"/>
        <v>30.315824901583369</v>
      </c>
      <c r="AF4216" s="15">
        <f t="shared" si="1387"/>
        <v>25.007310087739484</v>
      </c>
      <c r="AG4216" s="15">
        <f t="shared" si="1375"/>
        <v>72.356438453372107</v>
      </c>
      <c r="AH4216" s="15">
        <f t="shared" si="1389"/>
        <v>-37.394167805455879</v>
      </c>
      <c r="AI4216" s="17">
        <f t="shared" si="1376"/>
        <v>1.1951501972299194</v>
      </c>
      <c r="AJ4216" s="17">
        <f t="shared" si="1377"/>
        <v>0.85421260252933062</v>
      </c>
      <c r="AK4216" s="17">
        <f t="shared" si="1378"/>
        <v>0.79111919068195535</v>
      </c>
      <c r="AL4216" s="17">
        <f t="shared" si="1379"/>
        <v>0.79572708431718098</v>
      </c>
      <c r="AM4216" s="17">
        <f t="shared" si="1380"/>
        <v>0.75642222007020354</v>
      </c>
      <c r="AN4216" s="17">
        <f t="shared" si="1381"/>
        <v>0.85421260252933062</v>
      </c>
      <c r="AO4216" s="17">
        <f>INDEX($AN$10:$AN$2627,MATCH(C4216+1/24,$C$10:$C$2627,1))-INDEX($AN$10:$AN$2627,MATCH(C4216,$C$10:$C$2627,1))</f>
        <v>0</v>
      </c>
      <c r="AP4216" s="17">
        <f t="shared" si="1382"/>
        <v>7.5642222007020354</v>
      </c>
      <c r="AQ4216" s="17">
        <f t="shared" si="1383"/>
        <v>11.951501972299194</v>
      </c>
      <c r="AR4216" s="17">
        <f t="shared" si="1384"/>
        <v>20.037198013064778</v>
      </c>
    </row>
    <row r="4217" spans="2:44" x14ac:dyDescent="0.25">
      <c r="B4217">
        <f>INDEX(RawData!$A$2:$A$1048576,MATCH(FmtData!$B$4+(ROW()-10),RawData!$A$2:$A$1048576,0))</f>
        <v>4609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70659722222</v>
      </c>
      <c r="D4217" s="47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217">
        <f>INDEX(RawData!D$2:D$1048576,MATCH(FmtData!$B$4+(ROW()-10),RawData!$A$2:$A$1048576,0))</f>
        <v>2906.16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6.2</v>
      </c>
      <c r="K4217">
        <f>INDEX(RawData!J$2:J$1048576,MATCH(FmtData!$B$4+(ROW()-10),RawData!$A$2:$A$1048576,0))</f>
        <v>194.5</v>
      </c>
      <c r="L4217">
        <f>INDEX(RawData!K$2:K$1048576,MATCH(FmtData!$B$4+(ROW()-10),RawData!$A$2:$A$1048576,0))</f>
        <v>29.6</v>
      </c>
      <c r="M4217">
        <f>INDEX(RawData!L$2:L$1048576,MATCH(FmtData!$B$4+(ROW()-10),RawData!$A$2:$A$1048576,0))</f>
        <v>22.8</v>
      </c>
      <c r="N4217">
        <f>INDEX(RawData!M$2:M$1048576,MATCH(FmtData!$B$4+(ROW()-10),RawData!$A$2:$A$1048576,0))</f>
        <v>21.8</v>
      </c>
      <c r="O4217">
        <f>INDEX(RawData!N$2:N$1048576,MATCH(FmtData!$B$4+(ROW()-10),RawData!$A$2:$A$1048576,0))</f>
        <v>171.6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745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0.519399999999999</v>
      </c>
      <c r="V4217">
        <f>INDEX(RawData!U$2:U$1048576,MATCH(FmtData!$B$4+(ROW()-10),RawData!$A$2:$A$1048576,0))</f>
        <v>11.245699999999999</v>
      </c>
      <c r="W4217" s="8">
        <f t="shared" si="1369"/>
        <v>0.72630000000000017</v>
      </c>
      <c r="X4217" s="8">
        <f t="shared" si="1370"/>
        <v>-0.30214061999999992</v>
      </c>
      <c r="Y4217" s="8">
        <f t="shared" si="1371"/>
        <v>-0.24831293999999998</v>
      </c>
      <c r="Z4217" s="8">
        <f t="shared" si="1372"/>
        <v>10.194046135786381</v>
      </c>
      <c r="AA4217" s="8">
        <f t="shared" si="1373"/>
        <v>10.140218455786382</v>
      </c>
      <c r="AB4217" s="8">
        <f t="shared" si="1374"/>
        <v>10.167132295786381</v>
      </c>
      <c r="AC4217" s="6">
        <f t="shared" si="1388"/>
        <v>-279.58800000000002</v>
      </c>
      <c r="AD4217" s="42">
        <f t="shared" si="1385"/>
        <v>-37.393944256043596</v>
      </c>
      <c r="AE4217" s="15">
        <f t="shared" si="1386"/>
        <v>30.315824901583369</v>
      </c>
      <c r="AF4217" s="15">
        <f t="shared" si="1387"/>
        <v>25.007310087739484</v>
      </c>
      <c r="AG4217" s="15">
        <f t="shared" si="1375"/>
        <v>72.356438453372107</v>
      </c>
      <c r="AH4217" s="15">
        <f t="shared" si="1389"/>
        <v>-37.394167805455879</v>
      </c>
      <c r="AI4217" s="17">
        <f t="shared" si="1376"/>
        <v>1.1951501972299194</v>
      </c>
      <c r="AJ4217" s="17">
        <f t="shared" si="1377"/>
        <v>0.85421260252933062</v>
      </c>
      <c r="AK4217" s="17">
        <f t="shared" si="1378"/>
        <v>0.79111919068195535</v>
      </c>
      <c r="AL4217" s="17">
        <f t="shared" si="1379"/>
        <v>0.79572708431718098</v>
      </c>
      <c r="AM4217" s="17">
        <f t="shared" si="1380"/>
        <v>0.75642222007020354</v>
      </c>
      <c r="AN4217" s="17">
        <f t="shared" si="1381"/>
        <v>0.85421260252933062</v>
      </c>
      <c r="AO4217" s="17">
        <f>INDEX($AN$10:$AN$2627,MATCH(C4217+1/24,$C$10:$C$2627,1))-INDEX($AN$10:$AN$2627,MATCH(C4217,$C$10:$C$2627,1))</f>
        <v>0</v>
      </c>
      <c r="AP4217" s="17">
        <f t="shared" si="1382"/>
        <v>7.5642222007020354</v>
      </c>
      <c r="AQ4217" s="17">
        <f t="shared" si="1383"/>
        <v>11.951501972299194</v>
      </c>
      <c r="AR4217" s="17">
        <f t="shared" si="1384"/>
        <v>20.037198013064778</v>
      </c>
    </row>
    <row r="4218" spans="2:44" x14ac:dyDescent="0.25">
      <c r="B4218">
        <f>INDEX(RawData!$A$2:$A$1048576,MATCH(FmtData!$B$4+(ROW()-10),RawData!$A$2:$A$1048576,0))</f>
        <v>4610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70682870368</v>
      </c>
      <c r="D4218" s="47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218">
        <f>INDEX(RawData!D$2:D$1048576,MATCH(FmtData!$B$4+(ROW()-10),RawData!$A$2:$A$1048576,0))</f>
        <v>2906.16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6.2</v>
      </c>
      <c r="K4218">
        <f>INDEX(RawData!J$2:J$1048576,MATCH(FmtData!$B$4+(ROW()-10),RawData!$A$2:$A$1048576,0))</f>
        <v>194.6</v>
      </c>
      <c r="L4218">
        <f>INDEX(RawData!K$2:K$1048576,MATCH(FmtData!$B$4+(ROW()-10),RawData!$A$2:$A$1048576,0))</f>
        <v>29.5</v>
      </c>
      <c r="M4218">
        <f>INDEX(RawData!L$2:L$1048576,MATCH(FmtData!$B$4+(ROW()-10),RawData!$A$2:$A$1048576,0))</f>
        <v>22.9</v>
      </c>
      <c r="N4218">
        <f>INDEX(RawData!M$2:M$1048576,MATCH(FmtData!$B$4+(ROW()-10),RawData!$A$2:$A$1048576,0))</f>
        <v>21.8</v>
      </c>
      <c r="O4218">
        <f>INDEX(RawData!N$2:N$1048576,MATCH(FmtData!$B$4+(ROW()-10),RawData!$A$2:$A$1048576,0))</f>
        <v>171.6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745</v>
      </c>
      <c r="R4218">
        <f>INDEX(RawData!Q$2:Q$1048576,MATCH(FmtData!$B$4+(ROW()-10),RawData!$A$2:$A$1048576,0))</f>
        <v>2.4414100000000002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0.501099999999999</v>
      </c>
      <c r="V4218">
        <f>INDEX(RawData!U$2:U$1048576,MATCH(FmtData!$B$4+(ROW()-10),RawData!$A$2:$A$1048576,0))</f>
        <v>11.245699999999999</v>
      </c>
      <c r="W4218" s="8">
        <f t="shared" si="1369"/>
        <v>0.74460000000000015</v>
      </c>
      <c r="X4218" s="8">
        <f t="shared" si="1370"/>
        <v>-0.30214061999999992</v>
      </c>
      <c r="Y4218" s="8">
        <f t="shared" si="1371"/>
        <v>-0.24831293999999998</v>
      </c>
      <c r="Z4218" s="8">
        <f t="shared" si="1372"/>
        <v>10.194046135786381</v>
      </c>
      <c r="AA4218" s="8">
        <f t="shared" si="1373"/>
        <v>10.140218455786382</v>
      </c>
      <c r="AB4218" s="8">
        <f t="shared" si="1374"/>
        <v>10.167132295786381</v>
      </c>
      <c r="AC4218" s="6">
        <f t="shared" si="1388"/>
        <v>-279.58800000000002</v>
      </c>
      <c r="AD4218" s="42">
        <f t="shared" si="1385"/>
        <v>-37.393944256043596</v>
      </c>
      <c r="AE4218" s="15">
        <f t="shared" si="1386"/>
        <v>30.315824901583369</v>
      </c>
      <c r="AF4218" s="15">
        <f t="shared" si="1387"/>
        <v>25.007310087739484</v>
      </c>
      <c r="AG4218" s="15">
        <f t="shared" si="1375"/>
        <v>72.356438453372107</v>
      </c>
      <c r="AH4218" s="15">
        <f t="shared" si="1389"/>
        <v>-37.394167805455879</v>
      </c>
      <c r="AI4218" s="17">
        <f t="shared" si="1376"/>
        <v>1.1951501972299194</v>
      </c>
      <c r="AJ4218" s="17">
        <f t="shared" si="1377"/>
        <v>0.85421260252933062</v>
      </c>
      <c r="AK4218" s="17">
        <f t="shared" si="1378"/>
        <v>0.79111919068195535</v>
      </c>
      <c r="AL4218" s="17">
        <f t="shared" si="1379"/>
        <v>0.79572708431718098</v>
      </c>
      <c r="AM4218" s="17">
        <f t="shared" si="1380"/>
        <v>0.75642222007020354</v>
      </c>
      <c r="AN4218" s="17">
        <f t="shared" si="1381"/>
        <v>0.85421260252933062</v>
      </c>
      <c r="AO4218" s="17">
        <f>INDEX($AN$10:$AN$2627,MATCH(C4218+1/24,$C$10:$C$2627,1))-INDEX($AN$10:$AN$2627,MATCH(C4218,$C$10:$C$2627,1))</f>
        <v>0</v>
      </c>
      <c r="AP4218" s="17">
        <f t="shared" si="1382"/>
        <v>7.5642222007020354</v>
      </c>
      <c r="AQ4218" s="17">
        <f t="shared" si="1383"/>
        <v>11.951501972299194</v>
      </c>
      <c r="AR4218" s="17">
        <f t="shared" si="1384"/>
        <v>20.037198013064778</v>
      </c>
    </row>
    <row r="4219" spans="2:44" x14ac:dyDescent="0.25">
      <c r="B4219">
        <f>INDEX(RawData!$A$2:$A$1048576,MATCH(FmtData!$B$4+(ROW()-10),RawData!$A$2:$A$1048576,0))</f>
        <v>4611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70706018522</v>
      </c>
      <c r="D4219" s="47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219">
        <f>INDEX(RawData!D$2:D$1048576,MATCH(FmtData!$B$4+(ROW()-10),RawData!$A$2:$A$1048576,0))</f>
        <v>2906.16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6.1</v>
      </c>
      <c r="K4219">
        <f>INDEX(RawData!J$2:J$1048576,MATCH(FmtData!$B$4+(ROW()-10),RawData!$A$2:$A$1048576,0))</f>
        <v>194.7</v>
      </c>
      <c r="L4219">
        <f>INDEX(RawData!K$2:K$1048576,MATCH(FmtData!$B$4+(ROW()-10),RawData!$A$2:$A$1048576,0))</f>
        <v>29.2</v>
      </c>
      <c r="M4219">
        <f>INDEX(RawData!L$2:L$1048576,MATCH(FmtData!$B$4+(ROW()-10),RawData!$A$2:$A$1048576,0))</f>
        <v>22.9</v>
      </c>
      <c r="N4219">
        <f>INDEX(RawData!M$2:M$1048576,MATCH(FmtData!$B$4+(ROW()-10),RawData!$A$2:$A$1048576,0))</f>
        <v>21.8</v>
      </c>
      <c r="O4219">
        <f>INDEX(RawData!N$2:N$1048576,MATCH(FmtData!$B$4+(ROW()-10),RawData!$A$2:$A$1048576,0))</f>
        <v>171.6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745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0.488899999999999</v>
      </c>
      <c r="V4219">
        <f>INDEX(RawData!U$2:U$1048576,MATCH(FmtData!$B$4+(ROW()-10),RawData!$A$2:$A$1048576,0))</f>
        <v>11.215199999999999</v>
      </c>
      <c r="W4219" s="8">
        <f t="shared" si="1369"/>
        <v>0.72630000000000017</v>
      </c>
      <c r="X4219" s="8">
        <f t="shared" si="1370"/>
        <v>-0.30214061999999992</v>
      </c>
      <c r="Y4219" s="8">
        <f t="shared" si="1371"/>
        <v>-0.24831293999999998</v>
      </c>
      <c r="Z4219" s="8">
        <f t="shared" si="1372"/>
        <v>10.194046135786381</v>
      </c>
      <c r="AA4219" s="8">
        <f t="shared" si="1373"/>
        <v>10.140218455786382</v>
      </c>
      <c r="AB4219" s="8">
        <f t="shared" si="1374"/>
        <v>10.167132295786381</v>
      </c>
      <c r="AC4219" s="6">
        <f t="shared" si="1388"/>
        <v>-279.58800000000002</v>
      </c>
      <c r="AD4219" s="42">
        <f t="shared" si="1385"/>
        <v>-37.393944256043596</v>
      </c>
      <c r="AE4219" s="15">
        <f t="shared" si="1386"/>
        <v>30.315824901583369</v>
      </c>
      <c r="AF4219" s="15">
        <f t="shared" si="1387"/>
        <v>25.007310087739484</v>
      </c>
      <c r="AG4219" s="15">
        <f t="shared" si="1375"/>
        <v>72.356438453372107</v>
      </c>
      <c r="AH4219" s="15">
        <f t="shared" si="1389"/>
        <v>-37.394167805455879</v>
      </c>
      <c r="AI4219" s="17">
        <f t="shared" si="1376"/>
        <v>1.1951501972299194</v>
      </c>
      <c r="AJ4219" s="17">
        <f t="shared" si="1377"/>
        <v>0.85421260252933062</v>
      </c>
      <c r="AK4219" s="17">
        <f t="shared" si="1378"/>
        <v>0.79111919068195535</v>
      </c>
      <c r="AL4219" s="17">
        <f t="shared" si="1379"/>
        <v>0.79572708431718098</v>
      </c>
      <c r="AM4219" s="17">
        <f t="shared" si="1380"/>
        <v>0.75642222007020354</v>
      </c>
      <c r="AN4219" s="17">
        <f t="shared" si="1381"/>
        <v>0.85421260252933062</v>
      </c>
      <c r="AO4219" s="17">
        <f>INDEX($AN$10:$AN$2627,MATCH(C4219+1/24,$C$10:$C$2627,1))-INDEX($AN$10:$AN$2627,MATCH(C4219,$C$10:$C$2627,1))</f>
        <v>0</v>
      </c>
      <c r="AP4219" s="17">
        <f t="shared" si="1382"/>
        <v>7.5642222007020354</v>
      </c>
      <c r="AQ4219" s="17">
        <f t="shared" si="1383"/>
        <v>11.951501972299194</v>
      </c>
      <c r="AR4219" s="17">
        <f t="shared" si="1384"/>
        <v>20.037198013064778</v>
      </c>
    </row>
    <row r="4220" spans="2:44" x14ac:dyDescent="0.25">
      <c r="B4220">
        <f>INDEX(RawData!$A$2:$A$1048576,MATCH(FmtData!$B$4+(ROW()-10),RawData!$A$2:$A$1048576,0))</f>
        <v>4612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70729166668</v>
      </c>
      <c r="D4220" s="47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220">
        <f>INDEX(RawData!D$2:D$1048576,MATCH(FmtData!$B$4+(ROW()-10),RawData!$A$2:$A$1048576,0))</f>
        <v>2906.16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6.1</v>
      </c>
      <c r="K4220">
        <f>INDEX(RawData!J$2:J$1048576,MATCH(FmtData!$B$4+(ROW()-10),RawData!$A$2:$A$1048576,0))</f>
        <v>194.8</v>
      </c>
      <c r="L4220">
        <f>INDEX(RawData!K$2:K$1048576,MATCH(FmtData!$B$4+(ROW()-10),RawData!$A$2:$A$1048576,0))</f>
        <v>29</v>
      </c>
      <c r="M4220">
        <f>INDEX(RawData!L$2:L$1048576,MATCH(FmtData!$B$4+(ROW()-10),RawData!$A$2:$A$1048576,0))</f>
        <v>22.9</v>
      </c>
      <c r="N4220">
        <f>INDEX(RawData!M$2:M$1048576,MATCH(FmtData!$B$4+(ROW()-10),RawData!$A$2:$A$1048576,0))</f>
        <v>21.8</v>
      </c>
      <c r="O4220">
        <f>INDEX(RawData!N$2:N$1048576,MATCH(FmtData!$B$4+(ROW()-10),RawData!$A$2:$A$1048576,0))</f>
        <v>171.6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745</v>
      </c>
      <c r="R4220">
        <f>INDEX(RawData!Q$2:Q$1048576,MATCH(FmtData!$B$4+(ROW()-10),RawData!$A$2:$A$1048576,0))</f>
        <v>1.8310500000000001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0.473599999999999</v>
      </c>
      <c r="V4220">
        <f>INDEX(RawData!U$2:U$1048576,MATCH(FmtData!$B$4+(ROW()-10),RawData!$A$2:$A$1048576,0))</f>
        <v>11.245699999999999</v>
      </c>
      <c r="W4220" s="8">
        <f t="shared" si="1369"/>
        <v>0.77210000000000001</v>
      </c>
      <c r="X4220" s="8">
        <f t="shared" si="1370"/>
        <v>-0.30214061999999992</v>
      </c>
      <c r="Y4220" s="8">
        <f t="shared" si="1371"/>
        <v>-0.24831293999999998</v>
      </c>
      <c r="Z4220" s="8">
        <f t="shared" si="1372"/>
        <v>10.194046135786381</v>
      </c>
      <c r="AA4220" s="8">
        <f t="shared" si="1373"/>
        <v>10.140218455786382</v>
      </c>
      <c r="AB4220" s="8">
        <f t="shared" si="1374"/>
        <v>10.167132295786381</v>
      </c>
      <c r="AC4220" s="6">
        <f t="shared" si="1388"/>
        <v>-279.58800000000002</v>
      </c>
      <c r="AD4220" s="42">
        <f t="shared" si="1385"/>
        <v>-37.393944256043596</v>
      </c>
      <c r="AE4220" s="15">
        <f t="shared" si="1386"/>
        <v>30.315824901583369</v>
      </c>
      <c r="AF4220" s="15">
        <f t="shared" si="1387"/>
        <v>25.007310087739484</v>
      </c>
      <c r="AG4220" s="15">
        <f t="shared" si="1375"/>
        <v>72.356438453372107</v>
      </c>
      <c r="AH4220" s="15">
        <f t="shared" si="1389"/>
        <v>-37.394167805455879</v>
      </c>
      <c r="AI4220" s="17">
        <f t="shared" si="1376"/>
        <v>1.1951501972299194</v>
      </c>
      <c r="AJ4220" s="17">
        <f t="shared" si="1377"/>
        <v>0.85421260252933062</v>
      </c>
      <c r="AK4220" s="17">
        <f t="shared" si="1378"/>
        <v>0.79111919068195535</v>
      </c>
      <c r="AL4220" s="17">
        <f t="shared" si="1379"/>
        <v>0.79572708431718098</v>
      </c>
      <c r="AM4220" s="17">
        <f t="shared" si="1380"/>
        <v>0.75642222007020354</v>
      </c>
      <c r="AN4220" s="17">
        <f t="shared" si="1381"/>
        <v>0.85421260252933062</v>
      </c>
      <c r="AO4220" s="17">
        <f>INDEX($AN$10:$AN$2627,MATCH(C4220+1/24,$C$10:$C$2627,1))-INDEX($AN$10:$AN$2627,MATCH(C4220,$C$10:$C$2627,1))</f>
        <v>0</v>
      </c>
      <c r="AP4220" s="17">
        <f t="shared" si="1382"/>
        <v>7.5642222007020354</v>
      </c>
      <c r="AQ4220" s="17">
        <f t="shared" si="1383"/>
        <v>11.951501972299194</v>
      </c>
      <c r="AR4220" s="17">
        <f t="shared" si="1384"/>
        <v>20.037198013064778</v>
      </c>
    </row>
    <row r="4221" spans="2:44" x14ac:dyDescent="0.25">
      <c r="B4221">
        <f>INDEX(RawData!$A$2:$A$1048576,MATCH(FmtData!$B$4+(ROW()-10),RawData!$A$2:$A$1048576,0))</f>
        <v>4613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70752314814</v>
      </c>
      <c r="D4221" s="47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221">
        <f>INDEX(RawData!D$2:D$1048576,MATCH(FmtData!$B$4+(ROW()-10),RawData!$A$2:$A$1048576,0))</f>
        <v>2906.16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6</v>
      </c>
      <c r="K4221">
        <f>INDEX(RawData!J$2:J$1048576,MATCH(FmtData!$B$4+(ROW()-10),RawData!$A$2:$A$1048576,0))</f>
        <v>194.9</v>
      </c>
      <c r="L4221">
        <f>INDEX(RawData!K$2:K$1048576,MATCH(FmtData!$B$4+(ROW()-10),RawData!$A$2:$A$1048576,0))</f>
        <v>29</v>
      </c>
      <c r="M4221">
        <f>INDEX(RawData!L$2:L$1048576,MATCH(FmtData!$B$4+(ROW()-10),RawData!$A$2:$A$1048576,0))</f>
        <v>22.9</v>
      </c>
      <c r="N4221">
        <f>INDEX(RawData!M$2:M$1048576,MATCH(FmtData!$B$4+(ROW()-10),RawData!$A$2:$A$1048576,0))</f>
        <v>21.8</v>
      </c>
      <c r="O4221">
        <f>INDEX(RawData!N$2:N$1048576,MATCH(FmtData!$B$4+(ROW()-10),RawData!$A$2:$A$1048576,0))</f>
        <v>171.6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745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0.458399999999999</v>
      </c>
      <c r="V4221">
        <f>INDEX(RawData!U$2:U$1048576,MATCH(FmtData!$B$4+(ROW()-10),RawData!$A$2:$A$1048576,0))</f>
        <v>11.215199999999999</v>
      </c>
      <c r="W4221" s="8">
        <f t="shared" si="1369"/>
        <v>0.75680000000000014</v>
      </c>
      <c r="X4221" s="8">
        <f t="shared" si="1370"/>
        <v>-0.30214061999999992</v>
      </c>
      <c r="Y4221" s="8">
        <f t="shared" si="1371"/>
        <v>-0.24831293999999998</v>
      </c>
      <c r="Z4221" s="8">
        <f t="shared" si="1372"/>
        <v>10.194046135786381</v>
      </c>
      <c r="AA4221" s="8">
        <f t="shared" si="1373"/>
        <v>10.140218455786382</v>
      </c>
      <c r="AB4221" s="8">
        <f t="shared" si="1374"/>
        <v>10.167132295786381</v>
      </c>
      <c r="AC4221" s="6">
        <f t="shared" si="1388"/>
        <v>-279.58800000000002</v>
      </c>
      <c r="AD4221" s="42">
        <f t="shared" si="1385"/>
        <v>-37.393944256043596</v>
      </c>
      <c r="AE4221" s="15">
        <f t="shared" si="1386"/>
        <v>30.315824901583369</v>
      </c>
      <c r="AF4221" s="15">
        <f t="shared" si="1387"/>
        <v>25.007310087739484</v>
      </c>
      <c r="AG4221" s="15">
        <f t="shared" si="1375"/>
        <v>72.356438453372107</v>
      </c>
      <c r="AH4221" s="15">
        <f t="shared" si="1389"/>
        <v>-37.394167805455879</v>
      </c>
      <c r="AI4221" s="17">
        <f t="shared" si="1376"/>
        <v>1.1951501972299194</v>
      </c>
      <c r="AJ4221" s="17">
        <f t="shared" si="1377"/>
        <v>0.85421260252933062</v>
      </c>
      <c r="AK4221" s="17">
        <f t="shared" si="1378"/>
        <v>0.79111919068195535</v>
      </c>
      <c r="AL4221" s="17">
        <f t="shared" si="1379"/>
        <v>0.79572708431718098</v>
      </c>
      <c r="AM4221" s="17">
        <f t="shared" si="1380"/>
        <v>0.75642222007020354</v>
      </c>
      <c r="AN4221" s="17">
        <f t="shared" si="1381"/>
        <v>0.85421260252933062</v>
      </c>
      <c r="AO4221" s="17">
        <f>INDEX($AN$10:$AN$2627,MATCH(C4221+1/24,$C$10:$C$2627,1))-INDEX($AN$10:$AN$2627,MATCH(C4221,$C$10:$C$2627,1))</f>
        <v>0</v>
      </c>
      <c r="AP4221" s="17">
        <f t="shared" si="1382"/>
        <v>7.5642222007020354</v>
      </c>
      <c r="AQ4221" s="17">
        <f t="shared" si="1383"/>
        <v>11.951501972299194</v>
      </c>
      <c r="AR4221" s="17">
        <f t="shared" si="1384"/>
        <v>20.037198013064778</v>
      </c>
    </row>
    <row r="4222" spans="2:44" x14ac:dyDescent="0.25">
      <c r="B4222">
        <f>INDEX(RawData!$A$2:$A$1048576,MATCH(FmtData!$B$4+(ROW()-10),RawData!$A$2:$A$1048576,0))</f>
        <v>4614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70775462961</v>
      </c>
      <c r="D4222" s="47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222">
        <f>INDEX(RawData!D$2:D$1048576,MATCH(FmtData!$B$4+(ROW()-10),RawData!$A$2:$A$1048576,0))</f>
        <v>2906.16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6</v>
      </c>
      <c r="K4222">
        <f>INDEX(RawData!J$2:J$1048576,MATCH(FmtData!$B$4+(ROW()-10),RawData!$A$2:$A$1048576,0))</f>
        <v>195</v>
      </c>
      <c r="L4222">
        <f>INDEX(RawData!K$2:K$1048576,MATCH(FmtData!$B$4+(ROW()-10),RawData!$A$2:$A$1048576,0))</f>
        <v>29</v>
      </c>
      <c r="M4222">
        <f>INDEX(RawData!L$2:L$1048576,MATCH(FmtData!$B$4+(ROW()-10),RawData!$A$2:$A$1048576,0))</f>
        <v>22.9</v>
      </c>
      <c r="N4222">
        <f>INDEX(RawData!M$2:M$1048576,MATCH(FmtData!$B$4+(ROW()-10),RawData!$A$2:$A$1048576,0))</f>
        <v>21.8</v>
      </c>
      <c r="O4222">
        <f>INDEX(RawData!N$2:N$1048576,MATCH(FmtData!$B$4+(ROW()-10),RawData!$A$2:$A$1048576,0))</f>
        <v>171.6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745</v>
      </c>
      <c r="R4222">
        <f>INDEX(RawData!Q$2:Q$1048576,MATCH(FmtData!$B$4+(ROW()-10),RawData!$A$2:$A$1048576,0))</f>
        <v>1.8310500000000001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0.432399999999999</v>
      </c>
      <c r="V4222">
        <f>INDEX(RawData!U$2:U$1048576,MATCH(FmtData!$B$4+(ROW()-10),RawData!$A$2:$A$1048576,0))</f>
        <v>11.1694</v>
      </c>
      <c r="W4222" s="8">
        <f t="shared" si="1369"/>
        <v>0.7370000000000001</v>
      </c>
      <c r="X4222" s="8">
        <f t="shared" si="1370"/>
        <v>-0.30214061999999992</v>
      </c>
      <c r="Y4222" s="8">
        <f t="shared" si="1371"/>
        <v>-0.24831293999999998</v>
      </c>
      <c r="Z4222" s="8">
        <f t="shared" si="1372"/>
        <v>10.194046135786381</v>
      </c>
      <c r="AA4222" s="8">
        <f t="shared" si="1373"/>
        <v>10.140218455786382</v>
      </c>
      <c r="AB4222" s="8">
        <f t="shared" si="1374"/>
        <v>10.167132295786381</v>
      </c>
      <c r="AC4222" s="6">
        <f t="shared" si="1388"/>
        <v>-279.58800000000002</v>
      </c>
      <c r="AD4222" s="42">
        <f t="shared" si="1385"/>
        <v>-37.393944256043596</v>
      </c>
      <c r="AE4222" s="15">
        <f t="shared" si="1386"/>
        <v>30.315824901583369</v>
      </c>
      <c r="AF4222" s="15">
        <f t="shared" si="1387"/>
        <v>25.007310087739484</v>
      </c>
      <c r="AG4222" s="15">
        <f t="shared" si="1375"/>
        <v>72.356438453372107</v>
      </c>
      <c r="AH4222" s="15">
        <f t="shared" si="1389"/>
        <v>-37.394167805455879</v>
      </c>
      <c r="AI4222" s="17">
        <f t="shared" si="1376"/>
        <v>1.1951501972299194</v>
      </c>
      <c r="AJ4222" s="17">
        <f t="shared" si="1377"/>
        <v>0.85421260252933062</v>
      </c>
      <c r="AK4222" s="17">
        <f t="shared" si="1378"/>
        <v>0.79111919068195535</v>
      </c>
      <c r="AL4222" s="17">
        <f t="shared" si="1379"/>
        <v>0.79572708431718098</v>
      </c>
      <c r="AM4222" s="17">
        <f t="shared" si="1380"/>
        <v>0.75642222007020354</v>
      </c>
      <c r="AN4222" s="17">
        <f t="shared" si="1381"/>
        <v>0.85421260252933062</v>
      </c>
      <c r="AO4222" s="17">
        <f>INDEX($AN$10:$AN$2627,MATCH(C4222+1/24,$C$10:$C$2627,1))-INDEX($AN$10:$AN$2627,MATCH(C4222,$C$10:$C$2627,1))</f>
        <v>0</v>
      </c>
      <c r="AP4222" s="17">
        <f t="shared" si="1382"/>
        <v>7.5642222007020354</v>
      </c>
      <c r="AQ4222" s="17">
        <f t="shared" si="1383"/>
        <v>11.951501972299194</v>
      </c>
      <c r="AR4222" s="17">
        <f t="shared" si="1384"/>
        <v>20.037198013064778</v>
      </c>
    </row>
    <row r="4223" spans="2:44" x14ac:dyDescent="0.25">
      <c r="B4223">
        <f>INDEX(RawData!$A$2:$A$1048576,MATCH(FmtData!$B$4+(ROW()-10),RawData!$A$2:$A$1048576,0))</f>
        <v>4615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70798611114</v>
      </c>
      <c r="D4223" s="47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223">
        <f>INDEX(RawData!D$2:D$1048576,MATCH(FmtData!$B$4+(ROW()-10),RawData!$A$2:$A$1048576,0))</f>
        <v>2906.16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9</v>
      </c>
      <c r="K4223">
        <f>INDEX(RawData!J$2:J$1048576,MATCH(FmtData!$B$4+(ROW()-10),RawData!$A$2:$A$1048576,0))</f>
        <v>195.1</v>
      </c>
      <c r="L4223">
        <f>INDEX(RawData!K$2:K$1048576,MATCH(FmtData!$B$4+(ROW()-10),RawData!$A$2:$A$1048576,0))</f>
        <v>28.9</v>
      </c>
      <c r="M4223">
        <f>INDEX(RawData!L$2:L$1048576,MATCH(FmtData!$B$4+(ROW()-10),RawData!$A$2:$A$1048576,0))</f>
        <v>22.9</v>
      </c>
      <c r="N4223">
        <f>INDEX(RawData!M$2:M$1048576,MATCH(FmtData!$B$4+(ROW()-10),RawData!$A$2:$A$1048576,0))</f>
        <v>21.8</v>
      </c>
      <c r="O4223">
        <f>INDEX(RawData!N$2:N$1048576,MATCH(FmtData!$B$4+(ROW()-10),RawData!$A$2:$A$1048576,0))</f>
        <v>171.6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745</v>
      </c>
      <c r="R4223">
        <f>INDEX(RawData!Q$2:Q$1048576,MATCH(FmtData!$B$4+(ROW()-10),RawData!$A$2:$A$1048576,0))</f>
        <v>1.8310500000000001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0.417199999999999</v>
      </c>
      <c r="V4223">
        <f>INDEX(RawData!U$2:U$1048576,MATCH(FmtData!$B$4+(ROW()-10),RawData!$A$2:$A$1048576,0))</f>
        <v>11.1694</v>
      </c>
      <c r="W4223" s="8">
        <f t="shared" si="1369"/>
        <v>0.7522000000000002</v>
      </c>
      <c r="X4223" s="8">
        <f t="shared" si="1370"/>
        <v>-0.30214061999999992</v>
      </c>
      <c r="Y4223" s="8">
        <f t="shared" si="1371"/>
        <v>-0.24831293999999998</v>
      </c>
      <c r="Z4223" s="8">
        <f t="shared" si="1372"/>
        <v>10.194046135786381</v>
      </c>
      <c r="AA4223" s="8">
        <f t="shared" si="1373"/>
        <v>10.140218455786382</v>
      </c>
      <c r="AB4223" s="8">
        <f t="shared" si="1374"/>
        <v>10.167132295786381</v>
      </c>
      <c r="AC4223" s="6">
        <f t="shared" si="1388"/>
        <v>-279.58800000000002</v>
      </c>
      <c r="AD4223" s="42">
        <f t="shared" si="1385"/>
        <v>-37.393944256043596</v>
      </c>
      <c r="AE4223" s="15">
        <f t="shared" si="1386"/>
        <v>30.315824901583369</v>
      </c>
      <c r="AF4223" s="15">
        <f t="shared" si="1387"/>
        <v>25.007310087739484</v>
      </c>
      <c r="AG4223" s="15">
        <f t="shared" si="1375"/>
        <v>72.356438453372107</v>
      </c>
      <c r="AH4223" s="15">
        <f t="shared" si="1389"/>
        <v>-37.394167805455879</v>
      </c>
      <c r="AI4223" s="17">
        <f t="shared" si="1376"/>
        <v>1.1951501972299194</v>
      </c>
      <c r="AJ4223" s="17">
        <f t="shared" si="1377"/>
        <v>0.85421260252933062</v>
      </c>
      <c r="AK4223" s="17">
        <f t="shared" si="1378"/>
        <v>0.79111919068195535</v>
      </c>
      <c r="AL4223" s="17">
        <f t="shared" si="1379"/>
        <v>0.79572708431718098</v>
      </c>
      <c r="AM4223" s="17">
        <f t="shared" si="1380"/>
        <v>0.75642222007020354</v>
      </c>
      <c r="AN4223" s="17">
        <f t="shared" si="1381"/>
        <v>0.85421260252933062</v>
      </c>
      <c r="AO4223" s="17">
        <f>INDEX($AN$10:$AN$2627,MATCH(C4223+1/24,$C$10:$C$2627,1))-INDEX($AN$10:$AN$2627,MATCH(C4223,$C$10:$C$2627,1))</f>
        <v>0</v>
      </c>
      <c r="AP4223" s="17">
        <f t="shared" si="1382"/>
        <v>7.5642222007020354</v>
      </c>
      <c r="AQ4223" s="17">
        <f t="shared" si="1383"/>
        <v>11.951501972299194</v>
      </c>
      <c r="AR4223" s="17">
        <f t="shared" si="1384"/>
        <v>20.037198013064778</v>
      </c>
    </row>
    <row r="4224" spans="2:44" x14ac:dyDescent="0.25">
      <c r="B4224">
        <f>INDEX(RawData!$A$2:$A$1048576,MATCH(FmtData!$B$4+(ROW()-10),RawData!$A$2:$A$1048576,0))</f>
        <v>4616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7082175926</v>
      </c>
      <c r="D4224" s="47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224">
        <f>INDEX(RawData!D$2:D$1048576,MATCH(FmtData!$B$4+(ROW()-10),RawData!$A$2:$A$1048576,0))</f>
        <v>2906.16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8</v>
      </c>
      <c r="K4224">
        <f>INDEX(RawData!J$2:J$1048576,MATCH(FmtData!$B$4+(ROW()-10),RawData!$A$2:$A$1048576,0))</f>
        <v>195.2</v>
      </c>
      <c r="L4224">
        <f>INDEX(RawData!K$2:K$1048576,MATCH(FmtData!$B$4+(ROW()-10),RawData!$A$2:$A$1048576,0))</f>
        <v>28.9</v>
      </c>
      <c r="M4224">
        <f>INDEX(RawData!L$2:L$1048576,MATCH(FmtData!$B$4+(ROW()-10),RawData!$A$2:$A$1048576,0))</f>
        <v>22.9</v>
      </c>
      <c r="N4224">
        <f>INDEX(RawData!M$2:M$1048576,MATCH(FmtData!$B$4+(ROW()-10),RawData!$A$2:$A$1048576,0))</f>
        <v>21.7</v>
      </c>
      <c r="O4224">
        <f>INDEX(RawData!N$2:N$1048576,MATCH(FmtData!$B$4+(ROW()-10),RawData!$A$2:$A$1048576,0))</f>
        <v>171.6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745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0.398899999999999</v>
      </c>
      <c r="V4224">
        <f>INDEX(RawData!U$2:U$1048576,MATCH(FmtData!$B$4+(ROW()-10),RawData!$A$2:$A$1048576,0))</f>
        <v>11.1694</v>
      </c>
      <c r="W4224" s="8">
        <f t="shared" si="1369"/>
        <v>0.77050000000000018</v>
      </c>
      <c r="X4224" s="8">
        <f t="shared" si="1370"/>
        <v>-0.30214061999999992</v>
      </c>
      <c r="Y4224" s="8">
        <f t="shared" si="1371"/>
        <v>-0.24831293999999998</v>
      </c>
      <c r="Z4224" s="8">
        <f t="shared" si="1372"/>
        <v>10.194046135786381</v>
      </c>
      <c r="AA4224" s="8">
        <f t="shared" si="1373"/>
        <v>10.140218455786382</v>
      </c>
      <c r="AB4224" s="8">
        <f t="shared" si="1374"/>
        <v>10.167132295786381</v>
      </c>
      <c r="AC4224" s="6">
        <f t="shared" si="1388"/>
        <v>-279.58800000000002</v>
      </c>
      <c r="AD4224" s="42">
        <f t="shared" si="1385"/>
        <v>-37.393944256043596</v>
      </c>
      <c r="AE4224" s="15">
        <f t="shared" si="1386"/>
        <v>30.315824901583369</v>
      </c>
      <c r="AF4224" s="15">
        <f t="shared" si="1387"/>
        <v>25.007310087739484</v>
      </c>
      <c r="AG4224" s="15">
        <f t="shared" si="1375"/>
        <v>72.356438453372107</v>
      </c>
      <c r="AH4224" s="15">
        <f t="shared" si="1389"/>
        <v>-37.394167805455879</v>
      </c>
      <c r="AI4224" s="17">
        <f t="shared" si="1376"/>
        <v>1.1951501972299194</v>
      </c>
      <c r="AJ4224" s="17">
        <f t="shared" si="1377"/>
        <v>0.85421260252933062</v>
      </c>
      <c r="AK4224" s="17">
        <f t="shared" si="1378"/>
        <v>0.79111919068195535</v>
      </c>
      <c r="AL4224" s="17">
        <f t="shared" si="1379"/>
        <v>0.79572708431718098</v>
      </c>
      <c r="AM4224" s="17">
        <f t="shared" si="1380"/>
        <v>0.75642222007020354</v>
      </c>
      <c r="AN4224" s="17">
        <f t="shared" si="1381"/>
        <v>0.85421260252933062</v>
      </c>
      <c r="AO4224" s="17">
        <f>INDEX($AN$10:$AN$2627,MATCH(C4224+1/24,$C$10:$C$2627,1))-INDEX($AN$10:$AN$2627,MATCH(C4224,$C$10:$C$2627,1))</f>
        <v>0</v>
      </c>
      <c r="AP4224" s="17">
        <f t="shared" si="1382"/>
        <v>7.5642222007020354</v>
      </c>
      <c r="AQ4224" s="17">
        <f t="shared" si="1383"/>
        <v>11.951501972299194</v>
      </c>
      <c r="AR4224" s="17">
        <f t="shared" si="1384"/>
        <v>20.037198013064778</v>
      </c>
    </row>
    <row r="4225" spans="2:44" x14ac:dyDescent="0.25">
      <c r="B4225">
        <f>INDEX(RawData!$A$2:$A$1048576,MATCH(FmtData!$B$4+(ROW()-10),RawData!$A$2:$A$1048576,0))</f>
        <v>4617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70844907407</v>
      </c>
      <c r="D4225" s="47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225">
        <f>INDEX(RawData!D$2:D$1048576,MATCH(FmtData!$B$4+(ROW()-10),RawData!$A$2:$A$1048576,0))</f>
        <v>2906.16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8</v>
      </c>
      <c r="K4225">
        <f>INDEX(RawData!J$2:J$1048576,MATCH(FmtData!$B$4+(ROW()-10),RawData!$A$2:$A$1048576,0))</f>
        <v>195.3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9</v>
      </c>
      <c r="N4225">
        <f>INDEX(RawData!M$2:M$1048576,MATCH(FmtData!$B$4+(ROW()-10),RawData!$A$2:$A$1048576,0))</f>
        <v>21.8</v>
      </c>
      <c r="O4225">
        <f>INDEX(RawData!N$2:N$1048576,MATCH(FmtData!$B$4+(ROW()-10),RawData!$A$2:$A$1048576,0))</f>
        <v>171.6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745</v>
      </c>
      <c r="R4225">
        <f>INDEX(RawData!Q$2:Q$1048576,MATCH(FmtData!$B$4+(ROW()-10),RawData!$A$2:$A$1048576,0))</f>
        <v>1.8310500000000001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0.3912</v>
      </c>
      <c r="V4225">
        <f>INDEX(RawData!U$2:U$1048576,MATCH(FmtData!$B$4+(ROW()-10),RawData!$A$2:$A$1048576,0))</f>
        <v>11.1694</v>
      </c>
      <c r="W4225" s="8">
        <f t="shared" si="1369"/>
        <v>0.7782</v>
      </c>
      <c r="X4225" s="8">
        <f t="shared" si="1370"/>
        <v>-0.30214061999999992</v>
      </c>
      <c r="Y4225" s="8">
        <f t="shared" si="1371"/>
        <v>-0.24831293999999998</v>
      </c>
      <c r="Z4225" s="8">
        <f t="shared" si="1372"/>
        <v>10.194046135786381</v>
      </c>
      <c r="AA4225" s="8">
        <f t="shared" si="1373"/>
        <v>10.140218455786382</v>
      </c>
      <c r="AB4225" s="8">
        <f t="shared" si="1374"/>
        <v>10.167132295786381</v>
      </c>
      <c r="AC4225" s="6">
        <f t="shared" si="1388"/>
        <v>-279.58800000000002</v>
      </c>
      <c r="AD4225" s="42">
        <f t="shared" si="1385"/>
        <v>-37.393944256043596</v>
      </c>
      <c r="AE4225" s="15">
        <f t="shared" si="1386"/>
        <v>30.315824901583369</v>
      </c>
      <c r="AF4225" s="15">
        <f t="shared" si="1387"/>
        <v>25.007310087739484</v>
      </c>
      <c r="AG4225" s="15">
        <f t="shared" si="1375"/>
        <v>72.356438453372107</v>
      </c>
      <c r="AH4225" s="15">
        <f t="shared" si="1389"/>
        <v>-37.394167805455879</v>
      </c>
      <c r="AI4225" s="17">
        <f t="shared" si="1376"/>
        <v>1.1951501972299194</v>
      </c>
      <c r="AJ4225" s="17">
        <f t="shared" si="1377"/>
        <v>0.85421260252933062</v>
      </c>
      <c r="AK4225" s="17">
        <f t="shared" si="1378"/>
        <v>0.79111919068195535</v>
      </c>
      <c r="AL4225" s="17">
        <f t="shared" si="1379"/>
        <v>0.79572708431718098</v>
      </c>
      <c r="AM4225" s="17">
        <f t="shared" si="1380"/>
        <v>0.75642222007020354</v>
      </c>
      <c r="AN4225" s="17">
        <f t="shared" si="1381"/>
        <v>0.85421260252933062</v>
      </c>
      <c r="AO4225" s="17">
        <f>INDEX($AN$10:$AN$2627,MATCH(C4225+1/24,$C$10:$C$2627,1))-INDEX($AN$10:$AN$2627,MATCH(C4225,$C$10:$C$2627,1))</f>
        <v>0</v>
      </c>
      <c r="AP4225" s="17">
        <f t="shared" si="1382"/>
        <v>7.5642222007020354</v>
      </c>
      <c r="AQ4225" s="17">
        <f t="shared" si="1383"/>
        <v>11.951501972299194</v>
      </c>
      <c r="AR4225" s="17">
        <f t="shared" si="1384"/>
        <v>20.037198013064778</v>
      </c>
    </row>
    <row r="4226" spans="2:44" x14ac:dyDescent="0.25">
      <c r="B4226">
        <f>INDEX(RawData!$A$2:$A$1048576,MATCH(FmtData!$B$4+(ROW()-10),RawData!$A$2:$A$1048576,0))</f>
        <v>4618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70868055553</v>
      </c>
      <c r="D4226" s="47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226">
        <f>INDEX(RawData!D$2:D$1048576,MATCH(FmtData!$B$4+(ROW()-10),RawData!$A$2:$A$1048576,0))</f>
        <v>2906.16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.7</v>
      </c>
      <c r="K4226">
        <f>INDEX(RawData!J$2:J$1048576,MATCH(FmtData!$B$4+(ROW()-10),RawData!$A$2:$A$1048576,0))</f>
        <v>195.5</v>
      </c>
      <c r="L4226">
        <f>INDEX(RawData!K$2:K$1048576,MATCH(FmtData!$B$4+(ROW()-10),RawData!$A$2:$A$1048576,0))</f>
        <v>29.2</v>
      </c>
      <c r="M4226">
        <f>INDEX(RawData!L$2:L$1048576,MATCH(FmtData!$B$4+(ROW()-10),RawData!$A$2:$A$1048576,0))</f>
        <v>22.8</v>
      </c>
      <c r="N4226">
        <f>INDEX(RawData!M$2:M$1048576,MATCH(FmtData!$B$4+(ROW()-10),RawData!$A$2:$A$1048576,0))</f>
        <v>21.8</v>
      </c>
      <c r="O4226">
        <f>INDEX(RawData!N$2:N$1048576,MATCH(FmtData!$B$4+(ROW()-10),RawData!$A$2:$A$1048576,0))</f>
        <v>171.6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869</v>
      </c>
      <c r="R4226">
        <f>INDEX(RawData!Q$2:Q$1048576,MATCH(FmtData!$B$4+(ROW()-10),RawData!$A$2:$A$1048576,0))</f>
        <v>1.8310500000000001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0.363799999999999</v>
      </c>
      <c r="V4226">
        <f>INDEX(RawData!U$2:U$1048576,MATCH(FmtData!$B$4+(ROW()-10),RawData!$A$2:$A$1048576,0))</f>
        <v>11.1389</v>
      </c>
      <c r="W4226" s="8">
        <f t="shared" si="1369"/>
        <v>0.77510000000000012</v>
      </c>
      <c r="X4226" s="8">
        <f t="shared" si="1370"/>
        <v>-0.30214061999999992</v>
      </c>
      <c r="Y4226" s="8">
        <f t="shared" si="1371"/>
        <v>-0.24831293999999998</v>
      </c>
      <c r="Z4226" s="8">
        <f t="shared" si="1372"/>
        <v>10.194046135786381</v>
      </c>
      <c r="AA4226" s="8">
        <f t="shared" si="1373"/>
        <v>10.140218455786382</v>
      </c>
      <c r="AB4226" s="8">
        <f t="shared" si="1374"/>
        <v>10.167132295786381</v>
      </c>
      <c r="AC4226" s="6">
        <f t="shared" si="1388"/>
        <v>-279.46400000000006</v>
      </c>
      <c r="AD4226" s="42">
        <f t="shared" si="1385"/>
        <v>-37.26994425604363</v>
      </c>
      <c r="AE4226" s="15">
        <f t="shared" si="1386"/>
        <v>30.315824901583369</v>
      </c>
      <c r="AF4226" s="15">
        <f t="shared" si="1387"/>
        <v>25.007310087739484</v>
      </c>
      <c r="AG4226" s="15">
        <f t="shared" si="1375"/>
        <v>72.356438453372107</v>
      </c>
      <c r="AH4226" s="15">
        <f t="shared" si="1389"/>
        <v>-37.270167805455912</v>
      </c>
      <c r="AI4226" s="17">
        <f t="shared" si="1376"/>
        <v>1.1949060221859995</v>
      </c>
      <c r="AJ4226" s="17">
        <f t="shared" si="1377"/>
        <v>0.85408786028297734</v>
      </c>
      <c r="AK4226" s="17">
        <f t="shared" si="1378"/>
        <v>0.79111919068195535</v>
      </c>
      <c r="AL4226" s="17">
        <f t="shared" si="1379"/>
        <v>0.79572708431718098</v>
      </c>
      <c r="AM4226" s="17">
        <f t="shared" si="1380"/>
        <v>0.75642222007020354</v>
      </c>
      <c r="AN4226" s="17">
        <f t="shared" si="1381"/>
        <v>0.85408786028297734</v>
      </c>
      <c r="AO4226" s="17">
        <f>INDEX($AN$10:$AN$2627,MATCH(C4226+1/24,$C$10:$C$2627,1))-INDEX($AN$10:$AN$2627,MATCH(C4226,$C$10:$C$2627,1))</f>
        <v>0</v>
      </c>
      <c r="AP4226" s="17">
        <f t="shared" si="1382"/>
        <v>7.5642222007020354</v>
      </c>
      <c r="AQ4226" s="17">
        <f t="shared" si="1383"/>
        <v>11.949060221859995</v>
      </c>
      <c r="AR4226" s="17">
        <f t="shared" si="1384"/>
        <v>20.037198013064778</v>
      </c>
    </row>
    <row r="4227" spans="2:44" x14ac:dyDescent="0.25">
      <c r="B4227">
        <f>INDEX(RawData!$A$2:$A$1048576,MATCH(FmtData!$B$4+(ROW()-10),RawData!$A$2:$A$1048576,0))</f>
        <v>4619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70891203707</v>
      </c>
      <c r="D4227" s="47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227">
        <f>INDEX(RawData!D$2:D$1048576,MATCH(FmtData!$B$4+(ROW()-10),RawData!$A$2:$A$1048576,0))</f>
        <v>2906.16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.7</v>
      </c>
      <c r="K4227">
        <f>INDEX(RawData!J$2:J$1048576,MATCH(FmtData!$B$4+(ROW()-10),RawData!$A$2:$A$1048576,0))</f>
        <v>195.6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8</v>
      </c>
      <c r="N4227">
        <f>INDEX(RawData!M$2:M$1048576,MATCH(FmtData!$B$4+(ROW()-10),RawData!$A$2:$A$1048576,0))</f>
        <v>21.8</v>
      </c>
      <c r="O4227">
        <f>INDEX(RawData!N$2:N$1048576,MATCH(FmtData!$B$4+(ROW()-10),RawData!$A$2:$A$1048576,0))</f>
        <v>171.6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9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0.3531</v>
      </c>
      <c r="V4227">
        <f>INDEX(RawData!U$2:U$1048576,MATCH(FmtData!$B$4+(ROW()-10),RawData!$A$2:$A$1048576,0))</f>
        <v>11.1389</v>
      </c>
      <c r="W4227" s="8">
        <f t="shared" si="1369"/>
        <v>0.78580000000000005</v>
      </c>
      <c r="X4227" s="8">
        <f t="shared" si="1370"/>
        <v>-0.30214061999999992</v>
      </c>
      <c r="Y4227" s="8">
        <f t="shared" si="1371"/>
        <v>-0.24831293999999998</v>
      </c>
      <c r="Z4227" s="8">
        <f t="shared" si="1372"/>
        <v>10.194046135786381</v>
      </c>
      <c r="AA4227" s="8">
        <f t="shared" si="1373"/>
        <v>10.140218455786382</v>
      </c>
      <c r="AB4227" s="8">
        <f t="shared" si="1374"/>
        <v>10.167132295786381</v>
      </c>
      <c r="AC4227" s="6">
        <f t="shared" si="1388"/>
        <v>-279.43299999999999</v>
      </c>
      <c r="AD4227" s="42">
        <f t="shared" si="1385"/>
        <v>-37.238944256043567</v>
      </c>
      <c r="AE4227" s="15">
        <f t="shared" si="1386"/>
        <v>30.315824901583369</v>
      </c>
      <c r="AF4227" s="15">
        <f t="shared" si="1387"/>
        <v>25.007310087739484</v>
      </c>
      <c r="AG4227" s="15">
        <f t="shared" si="1375"/>
        <v>72.356438453372107</v>
      </c>
      <c r="AH4227" s="15">
        <f t="shared" si="1389"/>
        <v>-37.23916780545585</v>
      </c>
      <c r="AI4227" s="17">
        <f t="shared" si="1376"/>
        <v>1.1948449940136479</v>
      </c>
      <c r="AJ4227" s="17">
        <f t="shared" si="1377"/>
        <v>0.85405668041378757</v>
      </c>
      <c r="AK4227" s="17">
        <f t="shared" si="1378"/>
        <v>0.79111919068195535</v>
      </c>
      <c r="AL4227" s="17">
        <f t="shared" si="1379"/>
        <v>0.79572708431718098</v>
      </c>
      <c r="AM4227" s="17">
        <f t="shared" si="1380"/>
        <v>0.75642222007020354</v>
      </c>
      <c r="AN4227" s="17">
        <f t="shared" si="1381"/>
        <v>0.85405668041378757</v>
      </c>
      <c r="AO4227" s="17">
        <f>INDEX($AN$10:$AN$2627,MATCH(C4227+1/24,$C$10:$C$2627,1))-INDEX($AN$10:$AN$2627,MATCH(C4227,$C$10:$C$2627,1))</f>
        <v>0</v>
      </c>
      <c r="AP4227" s="17">
        <f t="shared" si="1382"/>
        <v>7.5642222007020354</v>
      </c>
      <c r="AQ4227" s="17">
        <f t="shared" si="1383"/>
        <v>11.948449940136479</v>
      </c>
      <c r="AR4227" s="17">
        <f t="shared" si="1384"/>
        <v>20.037198013064778</v>
      </c>
    </row>
    <row r="4228" spans="2:44" x14ac:dyDescent="0.25">
      <c r="B4228">
        <f>INDEX(RawData!$A$2:$A$1048576,MATCH(FmtData!$B$4+(ROW()-10),RawData!$A$2:$A$1048576,0))</f>
        <v>4620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70914351853</v>
      </c>
      <c r="D4228" s="47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228">
        <f>INDEX(RawData!D$2:D$1048576,MATCH(FmtData!$B$4+(ROW()-10),RawData!$A$2:$A$1048576,0))</f>
        <v>2906.16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5.6</v>
      </c>
      <c r="K4228">
        <f>INDEX(RawData!J$2:J$1048576,MATCH(FmtData!$B$4+(ROW()-10),RawData!$A$2:$A$1048576,0))</f>
        <v>195.7</v>
      </c>
      <c r="L4228">
        <f>INDEX(RawData!K$2:K$1048576,MATCH(FmtData!$B$4+(ROW()-10),RawData!$A$2:$A$1048576,0))</f>
        <v>29.1</v>
      </c>
      <c r="M4228">
        <f>INDEX(RawData!L$2:L$1048576,MATCH(FmtData!$B$4+(ROW()-10),RawData!$A$2:$A$1048576,0))</f>
        <v>22.8</v>
      </c>
      <c r="N4228">
        <f>INDEX(RawData!M$2:M$1048576,MATCH(FmtData!$B$4+(ROW()-10),RawData!$A$2:$A$1048576,0))</f>
        <v>21.8</v>
      </c>
      <c r="O4228">
        <f>INDEX(RawData!N$2:N$1048576,MATCH(FmtData!$B$4+(ROW()-10),RawData!$A$2:$A$1048576,0))</f>
        <v>171.6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869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0.3378</v>
      </c>
      <c r="V4228">
        <f>INDEX(RawData!U$2:U$1048576,MATCH(FmtData!$B$4+(ROW()-10),RawData!$A$2:$A$1048576,0))</f>
        <v>11.0931</v>
      </c>
      <c r="W4228" s="8">
        <f t="shared" ref="W4228:W4291" si="1390">V4228-U4228</f>
        <v>0.75530000000000008</v>
      </c>
      <c r="X4228" s="8">
        <f t="shared" ref="X4228:X4291" si="1391">-(S4228-$S$10)*2.54</f>
        <v>-0.30214061999999992</v>
      </c>
      <c r="Y4228" s="8">
        <f t="shared" ref="Y4228:Y4291" si="1392">-(T4228-$T$10)*2.54</f>
        <v>-0.24831293999999998</v>
      </c>
      <c r="Z4228" s="8">
        <f t="shared" ref="Z4228:Z4291" si="1393">$S$6-X4228</f>
        <v>10.194046135786381</v>
      </c>
      <c r="AA4228" s="8">
        <f t="shared" ref="AA4228:AA4291" si="1394">$S$6-Y4228</f>
        <v>10.140218455786382</v>
      </c>
      <c r="AB4228" s="8">
        <f t="shared" ref="AB4228:AB4291" si="1395">(Z4228+AA4228)/2</f>
        <v>10.167132295786381</v>
      </c>
      <c r="AC4228" s="6">
        <f t="shared" si="1388"/>
        <v>-279.46400000000006</v>
      </c>
      <c r="AD4228" s="42">
        <f t="shared" si="1385"/>
        <v>-37.26994425604363</v>
      </c>
      <c r="AE4228" s="15">
        <f t="shared" si="1386"/>
        <v>30.315824901583369</v>
      </c>
      <c r="AF4228" s="15">
        <f t="shared" si="1387"/>
        <v>25.007310087739484</v>
      </c>
      <c r="AG4228" s="15">
        <f t="shared" ref="AG4228:AG4291" si="1396">PI()*AB4228^2/4*($P$4+(AB4228-$AB$10))-$S$5</f>
        <v>72.356438453372107</v>
      </c>
      <c r="AH4228" s="15">
        <f t="shared" si="1389"/>
        <v>-37.270167805455912</v>
      </c>
      <c r="AI4228" s="17">
        <f t="shared" ref="AI4228:AI4291" si="1397">$L$6/(($S$5+AC4228)*2160)*100^3</f>
        <v>1.1949060221859995</v>
      </c>
      <c r="AJ4228" s="17">
        <f t="shared" ref="AJ4228:AJ4291" si="1398">$L$6/(($S$5+AH4228)*2160)*100^3</f>
        <v>0.85408786028297734</v>
      </c>
      <c r="AK4228" s="17">
        <f t="shared" ref="AK4228:AK4291" si="1399">$L$6/(($S$5+AE4228)*2160)*100^3</f>
        <v>0.79111919068195535</v>
      </c>
      <c r="AL4228" s="17">
        <f t="shared" ref="AL4228:AL4291" si="1400">$L$6/(($S$5+AF4228)*2160)*100^3</f>
        <v>0.79572708431718098</v>
      </c>
      <c r="AM4228" s="17">
        <f t="shared" ref="AM4228:AM4291" si="1401">$L$6/(($S$3+AG4228)*2160)*100^3</f>
        <v>0.75642222007020354</v>
      </c>
      <c r="AN4228" s="17">
        <f t="shared" ref="AN4228:AN4291" si="1402">$L$6/(($S$5+AH4228)*2160)*100^3</f>
        <v>0.85408786028297734</v>
      </c>
      <c r="AO4228" s="17">
        <f>INDEX($AN$10:$AN$2627,MATCH(C4228+1/24,$C$10:$C$2627,1))-INDEX($AN$10:$AN$2627,MATCH(C4228,$C$10:$C$2627,1))</f>
        <v>0</v>
      </c>
      <c r="AP4228" s="17">
        <f t="shared" ref="AP4228:AP4291" si="1403">AM4228*10</f>
        <v>7.5642222007020354</v>
      </c>
      <c r="AQ4228" s="17">
        <f t="shared" ref="AQ4228:AQ4291" si="1404">AI4228*10</f>
        <v>11.949060221859995</v>
      </c>
      <c r="AR4228" s="17">
        <f t="shared" ref="AR4228:AR4291" si="1405">E4228*0.101325/14.696</f>
        <v>20.037198013064778</v>
      </c>
    </row>
    <row r="4229" spans="2:44" x14ac:dyDescent="0.25">
      <c r="B4229">
        <f>INDEX(RawData!$A$2:$A$1048576,MATCH(FmtData!$B$4+(ROW()-10),RawData!$A$2:$A$1048576,0))</f>
        <v>4621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70937499999</v>
      </c>
      <c r="D4229" s="47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229">
        <f>INDEX(RawData!D$2:D$1048576,MATCH(FmtData!$B$4+(ROW()-10),RawData!$A$2:$A$1048576,0))</f>
        <v>2906.16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5.5</v>
      </c>
      <c r="K4229">
        <f>INDEX(RawData!J$2:J$1048576,MATCH(FmtData!$B$4+(ROW()-10),RawData!$A$2:$A$1048576,0))</f>
        <v>195.8</v>
      </c>
      <c r="L4229">
        <f>INDEX(RawData!K$2:K$1048576,MATCH(FmtData!$B$4+(ROW()-10),RawData!$A$2:$A$1048576,0))</f>
        <v>29.1</v>
      </c>
      <c r="M4229">
        <f>INDEX(RawData!L$2:L$1048576,MATCH(FmtData!$B$4+(ROW()-10),RawData!$A$2:$A$1048576,0))</f>
        <v>22.8</v>
      </c>
      <c r="N4229">
        <f>INDEX(RawData!M$2:M$1048576,MATCH(FmtData!$B$4+(ROW()-10),RawData!$A$2:$A$1048576,0))</f>
        <v>21.7</v>
      </c>
      <c r="O4229">
        <f>INDEX(RawData!N$2:N$1048576,MATCH(FmtData!$B$4+(ROW()-10),RawData!$A$2:$A$1048576,0))</f>
        <v>171.6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869</v>
      </c>
      <c r="R4229">
        <f>INDEX(RawData!Q$2:Q$1048576,MATCH(FmtData!$B$4+(ROW()-10),RawData!$A$2:$A$1048576,0))</f>
        <v>1.8310500000000001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0.3149</v>
      </c>
      <c r="V4229">
        <f>INDEX(RawData!U$2:U$1048576,MATCH(FmtData!$B$4+(ROW()-10),RawData!$A$2:$A$1048576,0))</f>
        <v>10.9406</v>
      </c>
      <c r="W4229" s="8">
        <f t="shared" si="1390"/>
        <v>0.62570000000000014</v>
      </c>
      <c r="X4229" s="8">
        <f t="shared" si="1391"/>
        <v>-0.30214061999999992</v>
      </c>
      <c r="Y4229" s="8">
        <f t="shared" si="1392"/>
        <v>-0.24831293999999998</v>
      </c>
      <c r="Z4229" s="8">
        <f t="shared" si="1393"/>
        <v>10.194046135786381</v>
      </c>
      <c r="AA4229" s="8">
        <f t="shared" si="1394"/>
        <v>10.140218455786382</v>
      </c>
      <c r="AB4229" s="8">
        <f t="shared" si="1395"/>
        <v>10.167132295786381</v>
      </c>
      <c r="AC4229" s="6">
        <f t="shared" si="1388"/>
        <v>-279.46400000000006</v>
      </c>
      <c r="AD4229" s="42">
        <f t="shared" si="1385"/>
        <v>-37.26994425604363</v>
      </c>
      <c r="AE4229" s="15">
        <f t="shared" si="1386"/>
        <v>30.315824901583369</v>
      </c>
      <c r="AF4229" s="15">
        <f t="shared" si="1387"/>
        <v>25.007310087739484</v>
      </c>
      <c r="AG4229" s="15">
        <f t="shared" si="1396"/>
        <v>72.356438453372107</v>
      </c>
      <c r="AH4229" s="15">
        <f t="shared" si="1389"/>
        <v>-37.270167805455912</v>
      </c>
      <c r="AI4229" s="17">
        <f t="shared" si="1397"/>
        <v>1.1949060221859995</v>
      </c>
      <c r="AJ4229" s="17">
        <f t="shared" si="1398"/>
        <v>0.85408786028297734</v>
      </c>
      <c r="AK4229" s="17">
        <f t="shared" si="1399"/>
        <v>0.79111919068195535</v>
      </c>
      <c r="AL4229" s="17">
        <f t="shared" si="1400"/>
        <v>0.79572708431718098</v>
      </c>
      <c r="AM4229" s="17">
        <f t="shared" si="1401"/>
        <v>0.75642222007020354</v>
      </c>
      <c r="AN4229" s="17">
        <f t="shared" si="1402"/>
        <v>0.85408786028297734</v>
      </c>
      <c r="AO4229" s="17">
        <f>INDEX($AN$10:$AN$2627,MATCH(C4229+1/24,$C$10:$C$2627,1))-INDEX($AN$10:$AN$2627,MATCH(C4229,$C$10:$C$2627,1))</f>
        <v>0</v>
      </c>
      <c r="AP4229" s="17">
        <f t="shared" si="1403"/>
        <v>7.5642222007020354</v>
      </c>
      <c r="AQ4229" s="17">
        <f t="shared" si="1404"/>
        <v>11.949060221859995</v>
      </c>
      <c r="AR4229" s="17">
        <f t="shared" si="1405"/>
        <v>20.037198013064778</v>
      </c>
    </row>
    <row r="4230" spans="2:44" x14ac:dyDescent="0.25">
      <c r="B4230">
        <f>INDEX(RawData!$A$2:$A$1048576,MATCH(FmtData!$B$4+(ROW()-10),RawData!$A$2:$A$1048576,0))</f>
        <v>4622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70960648145</v>
      </c>
      <c r="D4230" s="47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230">
        <f>INDEX(RawData!D$2:D$1048576,MATCH(FmtData!$B$4+(ROW()-10),RawData!$A$2:$A$1048576,0))</f>
        <v>2906.16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5.5</v>
      </c>
      <c r="K4230">
        <f>INDEX(RawData!J$2:J$1048576,MATCH(FmtData!$B$4+(ROW()-10),RawData!$A$2:$A$1048576,0))</f>
        <v>195.9</v>
      </c>
      <c r="L4230">
        <f>INDEX(RawData!K$2:K$1048576,MATCH(FmtData!$B$4+(ROW()-10),RawData!$A$2:$A$1048576,0))</f>
        <v>29.3</v>
      </c>
      <c r="M4230">
        <f>INDEX(RawData!L$2:L$1048576,MATCH(FmtData!$B$4+(ROW()-10),RawData!$A$2:$A$1048576,0))</f>
        <v>22.8</v>
      </c>
      <c r="N4230">
        <f>INDEX(RawData!M$2:M$1048576,MATCH(FmtData!$B$4+(ROW()-10),RawData!$A$2:$A$1048576,0))</f>
        <v>21.8</v>
      </c>
      <c r="O4230">
        <f>INDEX(RawData!N$2:N$1048576,MATCH(FmtData!$B$4+(ROW()-10),RawData!$A$2:$A$1048576,0))</f>
        <v>171.6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869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0.3027</v>
      </c>
      <c r="V4230">
        <f>INDEX(RawData!U$2:U$1048576,MATCH(FmtData!$B$4+(ROW()-10),RawData!$A$2:$A$1048576,0))</f>
        <v>10.9406</v>
      </c>
      <c r="W4230" s="8">
        <f t="shared" si="1390"/>
        <v>0.63790000000000013</v>
      </c>
      <c r="X4230" s="8">
        <f t="shared" si="1391"/>
        <v>-0.30214061999999992</v>
      </c>
      <c r="Y4230" s="8">
        <f t="shared" si="1392"/>
        <v>-0.24831293999999998</v>
      </c>
      <c r="Z4230" s="8">
        <f t="shared" si="1393"/>
        <v>10.194046135786381</v>
      </c>
      <c r="AA4230" s="8">
        <f t="shared" si="1394"/>
        <v>10.140218455786382</v>
      </c>
      <c r="AB4230" s="8">
        <f t="shared" si="1395"/>
        <v>10.167132295786381</v>
      </c>
      <c r="AC4230" s="6">
        <f t="shared" si="1388"/>
        <v>-279.46400000000006</v>
      </c>
      <c r="AD4230" s="42">
        <f t="shared" si="1385"/>
        <v>-37.26994425604363</v>
      </c>
      <c r="AE4230" s="15">
        <f t="shared" si="1386"/>
        <v>30.315824901583369</v>
      </c>
      <c r="AF4230" s="15">
        <f t="shared" si="1387"/>
        <v>25.007310087739484</v>
      </c>
      <c r="AG4230" s="15">
        <f t="shared" si="1396"/>
        <v>72.356438453372107</v>
      </c>
      <c r="AH4230" s="15">
        <f t="shared" si="1389"/>
        <v>-37.270167805455912</v>
      </c>
      <c r="AI4230" s="17">
        <f t="shared" si="1397"/>
        <v>1.1949060221859995</v>
      </c>
      <c r="AJ4230" s="17">
        <f t="shared" si="1398"/>
        <v>0.85408786028297734</v>
      </c>
      <c r="AK4230" s="17">
        <f t="shared" si="1399"/>
        <v>0.79111919068195535</v>
      </c>
      <c r="AL4230" s="17">
        <f t="shared" si="1400"/>
        <v>0.79572708431718098</v>
      </c>
      <c r="AM4230" s="17">
        <f t="shared" si="1401"/>
        <v>0.75642222007020354</v>
      </c>
      <c r="AN4230" s="17">
        <f t="shared" si="1402"/>
        <v>0.85408786028297734</v>
      </c>
      <c r="AO4230" s="17">
        <f>INDEX($AN$10:$AN$2627,MATCH(C4230+1/24,$C$10:$C$2627,1))-INDEX($AN$10:$AN$2627,MATCH(C4230,$C$10:$C$2627,1))</f>
        <v>0</v>
      </c>
      <c r="AP4230" s="17">
        <f t="shared" si="1403"/>
        <v>7.5642222007020354</v>
      </c>
      <c r="AQ4230" s="17">
        <f t="shared" si="1404"/>
        <v>11.949060221859995</v>
      </c>
      <c r="AR4230" s="17">
        <f t="shared" si="1405"/>
        <v>20.037198013064778</v>
      </c>
    </row>
    <row r="4231" spans="2:44" x14ac:dyDescent="0.25">
      <c r="B4231">
        <f>INDEX(RawData!$A$2:$A$1048576,MATCH(FmtData!$B$4+(ROW()-10),RawData!$A$2:$A$1048576,0))</f>
        <v>4623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70983796299</v>
      </c>
      <c r="D4231" s="47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231">
        <f>INDEX(RawData!D$2:D$1048576,MATCH(FmtData!$B$4+(ROW()-10),RawData!$A$2:$A$1048576,0))</f>
        <v>2906.16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5.4</v>
      </c>
      <c r="K4231">
        <f>INDEX(RawData!J$2:J$1048576,MATCH(FmtData!$B$4+(ROW()-10),RawData!$A$2:$A$1048576,0))</f>
        <v>196.1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9</v>
      </c>
      <c r="N4231">
        <f>INDEX(RawData!M$2:M$1048576,MATCH(FmtData!$B$4+(ROW()-10),RawData!$A$2:$A$1048576,0))</f>
        <v>21.8</v>
      </c>
      <c r="O4231">
        <f>INDEX(RawData!N$2:N$1048576,MATCH(FmtData!$B$4+(ROW()-10),RawData!$A$2:$A$1048576,0))</f>
        <v>171.6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869</v>
      </c>
      <c r="R4231">
        <f>INDEX(RawData!Q$2:Q$1048576,MATCH(FmtData!$B$4+(ROW()-10),RawData!$A$2:$A$1048576,0))</f>
        <v>2.4414100000000002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0.2875</v>
      </c>
      <c r="V4231">
        <f>INDEX(RawData!U$2:U$1048576,MATCH(FmtData!$B$4+(ROW()-10),RawData!$A$2:$A$1048576,0))</f>
        <v>10.9406</v>
      </c>
      <c r="W4231" s="8">
        <f t="shared" si="1390"/>
        <v>0.65310000000000024</v>
      </c>
      <c r="X4231" s="8">
        <f t="shared" si="1391"/>
        <v>-0.30214061999999992</v>
      </c>
      <c r="Y4231" s="8">
        <f t="shared" si="1392"/>
        <v>-0.24831293999999998</v>
      </c>
      <c r="Z4231" s="8">
        <f t="shared" si="1393"/>
        <v>10.194046135786381</v>
      </c>
      <c r="AA4231" s="8">
        <f t="shared" si="1394"/>
        <v>10.140218455786382</v>
      </c>
      <c r="AB4231" s="8">
        <f t="shared" si="1395"/>
        <v>10.167132295786381</v>
      </c>
      <c r="AC4231" s="6">
        <f t="shared" si="1388"/>
        <v>-279.46400000000006</v>
      </c>
      <c r="AD4231" s="42">
        <f t="shared" si="1385"/>
        <v>-37.26994425604363</v>
      </c>
      <c r="AE4231" s="15">
        <f t="shared" si="1386"/>
        <v>30.315824901583369</v>
      </c>
      <c r="AF4231" s="15">
        <f t="shared" si="1387"/>
        <v>25.007310087739484</v>
      </c>
      <c r="AG4231" s="15">
        <f t="shared" si="1396"/>
        <v>72.356438453372107</v>
      </c>
      <c r="AH4231" s="15">
        <f t="shared" si="1389"/>
        <v>-37.270167805455912</v>
      </c>
      <c r="AI4231" s="17">
        <f t="shared" si="1397"/>
        <v>1.1949060221859995</v>
      </c>
      <c r="AJ4231" s="17">
        <f t="shared" si="1398"/>
        <v>0.85408786028297734</v>
      </c>
      <c r="AK4231" s="17">
        <f t="shared" si="1399"/>
        <v>0.79111919068195535</v>
      </c>
      <c r="AL4231" s="17">
        <f t="shared" si="1400"/>
        <v>0.79572708431718098</v>
      </c>
      <c r="AM4231" s="17">
        <f t="shared" si="1401"/>
        <v>0.75642222007020354</v>
      </c>
      <c r="AN4231" s="17">
        <f t="shared" si="1402"/>
        <v>0.85408786028297734</v>
      </c>
      <c r="AO4231" s="17">
        <f>INDEX($AN$10:$AN$2627,MATCH(C4231+1/24,$C$10:$C$2627,1))-INDEX($AN$10:$AN$2627,MATCH(C4231,$C$10:$C$2627,1))</f>
        <v>0</v>
      </c>
      <c r="AP4231" s="17">
        <f t="shared" si="1403"/>
        <v>7.5642222007020354</v>
      </c>
      <c r="AQ4231" s="17">
        <f t="shared" si="1404"/>
        <v>11.949060221859995</v>
      </c>
      <c r="AR4231" s="17">
        <f t="shared" si="1405"/>
        <v>20.037198013064778</v>
      </c>
    </row>
    <row r="4232" spans="2:44" x14ac:dyDescent="0.25">
      <c r="B4232">
        <f>INDEX(RawData!$A$2:$A$1048576,MATCH(FmtData!$B$4+(ROW()-10),RawData!$A$2:$A$1048576,0))</f>
        <v>4624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71006944445</v>
      </c>
      <c r="D4232" s="47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232">
        <f>INDEX(RawData!D$2:D$1048576,MATCH(FmtData!$B$4+(ROW()-10),RawData!$A$2:$A$1048576,0))</f>
        <v>2906.16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5.4</v>
      </c>
      <c r="K4232">
        <f>INDEX(RawData!J$2:J$1048576,MATCH(FmtData!$B$4+(ROW()-10),RawData!$A$2:$A$1048576,0))</f>
        <v>196.2</v>
      </c>
      <c r="L4232">
        <f>INDEX(RawData!K$2:K$1048576,MATCH(FmtData!$B$4+(ROW()-10),RawData!$A$2:$A$1048576,0))</f>
        <v>29.5</v>
      </c>
      <c r="M4232">
        <f>INDEX(RawData!L$2:L$1048576,MATCH(FmtData!$B$4+(ROW()-10),RawData!$A$2:$A$1048576,0))</f>
        <v>22.9</v>
      </c>
      <c r="N4232">
        <f>INDEX(RawData!M$2:M$1048576,MATCH(FmtData!$B$4+(ROW()-10),RawData!$A$2:$A$1048576,0))</f>
        <v>21.8</v>
      </c>
      <c r="O4232">
        <f>INDEX(RawData!N$2:N$1048576,MATCH(FmtData!$B$4+(ROW()-10),RawData!$A$2:$A$1048576,0))</f>
        <v>171.6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869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0.2722</v>
      </c>
      <c r="V4232">
        <f>INDEX(RawData!U$2:U$1048576,MATCH(FmtData!$B$4+(ROW()-10),RawData!$A$2:$A$1048576,0))</f>
        <v>10.9406</v>
      </c>
      <c r="W4232" s="8">
        <f t="shared" si="1390"/>
        <v>0.66840000000000011</v>
      </c>
      <c r="X4232" s="8">
        <f t="shared" si="1391"/>
        <v>-0.30214061999999992</v>
      </c>
      <c r="Y4232" s="8">
        <f t="shared" si="1392"/>
        <v>-0.24831293999999998</v>
      </c>
      <c r="Z4232" s="8">
        <f t="shared" si="1393"/>
        <v>10.194046135786381</v>
      </c>
      <c r="AA4232" s="8">
        <f t="shared" si="1394"/>
        <v>10.140218455786382</v>
      </c>
      <c r="AB4232" s="8">
        <f t="shared" si="1395"/>
        <v>10.167132295786381</v>
      </c>
      <c r="AC4232" s="6">
        <f t="shared" si="1388"/>
        <v>-279.46400000000006</v>
      </c>
      <c r="AD4232" s="42">
        <f t="shared" si="1385"/>
        <v>-37.26994425604363</v>
      </c>
      <c r="AE4232" s="15">
        <f t="shared" si="1386"/>
        <v>30.315824901583369</v>
      </c>
      <c r="AF4232" s="15">
        <f t="shared" si="1387"/>
        <v>25.007310087739484</v>
      </c>
      <c r="AG4232" s="15">
        <f t="shared" si="1396"/>
        <v>72.356438453372107</v>
      </c>
      <c r="AH4232" s="15">
        <f t="shared" si="1389"/>
        <v>-37.270167805455912</v>
      </c>
      <c r="AI4232" s="17">
        <f t="shared" si="1397"/>
        <v>1.1949060221859995</v>
      </c>
      <c r="AJ4232" s="17">
        <f t="shared" si="1398"/>
        <v>0.85408786028297734</v>
      </c>
      <c r="AK4232" s="17">
        <f t="shared" si="1399"/>
        <v>0.79111919068195535</v>
      </c>
      <c r="AL4232" s="17">
        <f t="shared" si="1400"/>
        <v>0.79572708431718098</v>
      </c>
      <c r="AM4232" s="17">
        <f t="shared" si="1401"/>
        <v>0.75642222007020354</v>
      </c>
      <c r="AN4232" s="17">
        <f t="shared" si="1402"/>
        <v>0.85408786028297734</v>
      </c>
      <c r="AO4232" s="17">
        <f>INDEX($AN$10:$AN$2627,MATCH(C4232+1/24,$C$10:$C$2627,1))-INDEX($AN$10:$AN$2627,MATCH(C4232,$C$10:$C$2627,1))</f>
        <v>0</v>
      </c>
      <c r="AP4232" s="17">
        <f t="shared" si="1403"/>
        <v>7.5642222007020354</v>
      </c>
      <c r="AQ4232" s="17">
        <f t="shared" si="1404"/>
        <v>11.949060221859995</v>
      </c>
      <c r="AR4232" s="17">
        <f t="shared" si="1405"/>
        <v>20.037198013064778</v>
      </c>
    </row>
    <row r="4233" spans="2:44" x14ac:dyDescent="0.25">
      <c r="B4233">
        <f>INDEX(RawData!$A$2:$A$1048576,MATCH(FmtData!$B$4+(ROW()-10),RawData!$A$2:$A$1048576,0))</f>
        <v>4625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71030092592</v>
      </c>
      <c r="D4233" s="47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233">
        <f>INDEX(RawData!D$2:D$1048576,MATCH(FmtData!$B$4+(ROW()-10),RawData!$A$2:$A$1048576,0))</f>
        <v>2906.16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5.3</v>
      </c>
      <c r="K4233">
        <f>INDEX(RawData!J$2:J$1048576,MATCH(FmtData!$B$4+(ROW()-10),RawData!$A$2:$A$1048576,0))</f>
        <v>196.3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9</v>
      </c>
      <c r="N4233">
        <f>INDEX(RawData!M$2:M$1048576,MATCH(FmtData!$B$4+(ROW()-10),RawData!$A$2:$A$1048576,0))</f>
        <v>21.8</v>
      </c>
      <c r="O4233">
        <f>INDEX(RawData!N$2:N$1048576,MATCH(FmtData!$B$4+(ROW()-10),RawData!$A$2:$A$1048576,0))</f>
        <v>171.6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869</v>
      </c>
      <c r="R4233">
        <f>INDEX(RawData!Q$2:Q$1048576,MATCH(FmtData!$B$4+(ROW()-10),RawData!$A$2:$A$1048576,0))</f>
        <v>1.8310500000000001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0.2509</v>
      </c>
      <c r="V4233">
        <f>INDEX(RawData!U$2:U$1048576,MATCH(FmtData!$B$4+(ROW()-10),RawData!$A$2:$A$1048576,0))</f>
        <v>10.9406</v>
      </c>
      <c r="W4233" s="8">
        <f t="shared" si="1390"/>
        <v>0.6897000000000002</v>
      </c>
      <c r="X4233" s="8">
        <f t="shared" si="1391"/>
        <v>-0.30214061999999992</v>
      </c>
      <c r="Y4233" s="8">
        <f t="shared" si="1392"/>
        <v>-0.24831293999999998</v>
      </c>
      <c r="Z4233" s="8">
        <f t="shared" si="1393"/>
        <v>10.194046135786381</v>
      </c>
      <c r="AA4233" s="8">
        <f t="shared" si="1394"/>
        <v>10.140218455786382</v>
      </c>
      <c r="AB4233" s="8">
        <f t="shared" si="1395"/>
        <v>10.167132295786381</v>
      </c>
      <c r="AC4233" s="6">
        <f t="shared" si="1388"/>
        <v>-279.46400000000006</v>
      </c>
      <c r="AD4233" s="42">
        <f t="shared" si="1385"/>
        <v>-37.26994425604363</v>
      </c>
      <c r="AE4233" s="15">
        <f t="shared" si="1386"/>
        <v>30.315824901583369</v>
      </c>
      <c r="AF4233" s="15">
        <f t="shared" si="1387"/>
        <v>25.007310087739484</v>
      </c>
      <c r="AG4233" s="15">
        <f t="shared" si="1396"/>
        <v>72.356438453372107</v>
      </c>
      <c r="AH4233" s="15">
        <f t="shared" si="1389"/>
        <v>-37.270167805455912</v>
      </c>
      <c r="AI4233" s="17">
        <f t="shared" si="1397"/>
        <v>1.1949060221859995</v>
      </c>
      <c r="AJ4233" s="17">
        <f t="shared" si="1398"/>
        <v>0.85408786028297734</v>
      </c>
      <c r="AK4233" s="17">
        <f t="shared" si="1399"/>
        <v>0.79111919068195535</v>
      </c>
      <c r="AL4233" s="17">
        <f t="shared" si="1400"/>
        <v>0.79572708431718098</v>
      </c>
      <c r="AM4233" s="17">
        <f t="shared" si="1401"/>
        <v>0.75642222007020354</v>
      </c>
      <c r="AN4233" s="17">
        <f t="shared" si="1402"/>
        <v>0.85408786028297734</v>
      </c>
      <c r="AO4233" s="17">
        <f>INDEX($AN$10:$AN$2627,MATCH(C4233+1/24,$C$10:$C$2627,1))-INDEX($AN$10:$AN$2627,MATCH(C4233,$C$10:$C$2627,1))</f>
        <v>0</v>
      </c>
      <c r="AP4233" s="17">
        <f t="shared" si="1403"/>
        <v>7.5642222007020354</v>
      </c>
      <c r="AQ4233" s="17">
        <f t="shared" si="1404"/>
        <v>11.949060221859995</v>
      </c>
      <c r="AR4233" s="17">
        <f t="shared" si="1405"/>
        <v>20.037198013064778</v>
      </c>
    </row>
    <row r="4234" spans="2:44" x14ac:dyDescent="0.25">
      <c r="B4234">
        <f>INDEX(RawData!$A$2:$A$1048576,MATCH(FmtData!$B$4+(ROW()-10),RawData!$A$2:$A$1048576,0))</f>
        <v>4626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71053240738</v>
      </c>
      <c r="D4234" s="47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234">
        <f>INDEX(RawData!D$2:D$1048576,MATCH(FmtData!$B$4+(ROW()-10),RawData!$A$2:$A$1048576,0))</f>
        <v>2906.16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5.3</v>
      </c>
      <c r="K4234">
        <f>INDEX(RawData!J$2:J$1048576,MATCH(FmtData!$B$4+(ROW()-10),RawData!$A$2:$A$1048576,0))</f>
        <v>196.4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9</v>
      </c>
      <c r="N4234">
        <f>INDEX(RawData!M$2:M$1048576,MATCH(FmtData!$B$4+(ROW()-10),RawData!$A$2:$A$1048576,0))</f>
        <v>21.8</v>
      </c>
      <c r="O4234">
        <f>INDEX(RawData!N$2:N$1048576,MATCH(FmtData!$B$4+(ROW()-10),RawData!$A$2:$A$1048576,0))</f>
        <v>171.7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869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0.2432</v>
      </c>
      <c r="V4234">
        <f>INDEX(RawData!U$2:U$1048576,MATCH(FmtData!$B$4+(ROW()-10),RawData!$A$2:$A$1048576,0))</f>
        <v>10.9406</v>
      </c>
      <c r="W4234" s="8">
        <f t="shared" si="1390"/>
        <v>0.69740000000000002</v>
      </c>
      <c r="X4234" s="8">
        <f t="shared" si="1391"/>
        <v>-0.30214061999999992</v>
      </c>
      <c r="Y4234" s="8">
        <f t="shared" si="1392"/>
        <v>-0.24831293999999998</v>
      </c>
      <c r="Z4234" s="8">
        <f t="shared" si="1393"/>
        <v>10.194046135786381</v>
      </c>
      <c r="AA4234" s="8">
        <f t="shared" si="1394"/>
        <v>10.140218455786382</v>
      </c>
      <c r="AB4234" s="8">
        <f t="shared" si="1395"/>
        <v>10.167132295786381</v>
      </c>
      <c r="AC4234" s="6">
        <f t="shared" si="1388"/>
        <v>-279.46400000000006</v>
      </c>
      <c r="AD4234" s="42">
        <f t="shared" si="1385"/>
        <v>-37.26994425604363</v>
      </c>
      <c r="AE4234" s="15">
        <f t="shared" si="1386"/>
        <v>30.315824901583369</v>
      </c>
      <c r="AF4234" s="15">
        <f t="shared" si="1387"/>
        <v>25.007310087739484</v>
      </c>
      <c r="AG4234" s="15">
        <f t="shared" si="1396"/>
        <v>72.356438453372107</v>
      </c>
      <c r="AH4234" s="15">
        <f t="shared" si="1389"/>
        <v>-37.270167805455912</v>
      </c>
      <c r="AI4234" s="17">
        <f t="shared" si="1397"/>
        <v>1.1949060221859995</v>
      </c>
      <c r="AJ4234" s="17">
        <f t="shared" si="1398"/>
        <v>0.85408786028297734</v>
      </c>
      <c r="AK4234" s="17">
        <f t="shared" si="1399"/>
        <v>0.79111919068195535</v>
      </c>
      <c r="AL4234" s="17">
        <f t="shared" si="1400"/>
        <v>0.79572708431718098</v>
      </c>
      <c r="AM4234" s="17">
        <f t="shared" si="1401"/>
        <v>0.75642222007020354</v>
      </c>
      <c r="AN4234" s="17">
        <f t="shared" si="1402"/>
        <v>0.85408786028297734</v>
      </c>
      <c r="AO4234" s="17">
        <f>INDEX($AN$10:$AN$2627,MATCH(C4234+1/24,$C$10:$C$2627,1))-INDEX($AN$10:$AN$2627,MATCH(C4234,$C$10:$C$2627,1))</f>
        <v>0</v>
      </c>
      <c r="AP4234" s="17">
        <f t="shared" si="1403"/>
        <v>7.5642222007020354</v>
      </c>
      <c r="AQ4234" s="17">
        <f t="shared" si="1404"/>
        <v>11.949060221859995</v>
      </c>
      <c r="AR4234" s="17">
        <f t="shared" si="1405"/>
        <v>20.037198013064778</v>
      </c>
    </row>
    <row r="4235" spans="2:44" x14ac:dyDescent="0.25">
      <c r="B4235">
        <f>INDEX(RawData!$A$2:$A$1048576,MATCH(FmtData!$B$4+(ROW()-10),RawData!$A$2:$A$1048576,0))</f>
        <v>4627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71076388891</v>
      </c>
      <c r="D4235" s="47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235">
        <f>INDEX(RawData!D$2:D$1048576,MATCH(FmtData!$B$4+(ROW()-10),RawData!$A$2:$A$1048576,0))</f>
        <v>2906.16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5.2</v>
      </c>
      <c r="K4235">
        <f>INDEX(RawData!J$2:J$1048576,MATCH(FmtData!$B$4+(ROW()-10),RawData!$A$2:$A$1048576,0))</f>
        <v>196.5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9</v>
      </c>
      <c r="N4235">
        <f>INDEX(RawData!M$2:M$1048576,MATCH(FmtData!$B$4+(ROW()-10),RawData!$A$2:$A$1048576,0))</f>
        <v>21.8</v>
      </c>
      <c r="O4235">
        <f>INDEX(RawData!N$2:N$1048576,MATCH(FmtData!$B$4+(ROW()-10),RawData!$A$2:$A$1048576,0))</f>
        <v>171.6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9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0.2234</v>
      </c>
      <c r="V4235">
        <f>INDEX(RawData!U$2:U$1048576,MATCH(FmtData!$B$4+(ROW()-10),RawData!$A$2:$A$1048576,0))</f>
        <v>10.91</v>
      </c>
      <c r="W4235" s="8">
        <f t="shared" si="1390"/>
        <v>0.68660000000000032</v>
      </c>
      <c r="X4235" s="8">
        <f t="shared" si="1391"/>
        <v>-0.30214061999999992</v>
      </c>
      <c r="Y4235" s="8">
        <f t="shared" si="1392"/>
        <v>-0.24831293999999998</v>
      </c>
      <c r="Z4235" s="8">
        <f t="shared" si="1393"/>
        <v>10.194046135786381</v>
      </c>
      <c r="AA4235" s="8">
        <f t="shared" si="1394"/>
        <v>10.140218455786382</v>
      </c>
      <c r="AB4235" s="8">
        <f t="shared" si="1395"/>
        <v>10.167132295786381</v>
      </c>
      <c r="AC4235" s="6">
        <f t="shared" si="1388"/>
        <v>-279.43299999999999</v>
      </c>
      <c r="AD4235" s="42">
        <f t="shared" ref="AD4235:AD4298" si="1406">AC4235+$AD$4</f>
        <v>-37.238944256043567</v>
      </c>
      <c r="AE4235" s="15">
        <f t="shared" ref="AE4235:AE4298" si="1407">PI()*Z4235^2/4*($P$4+($Z$10-Z4235))-$S$5</f>
        <v>30.315824901583369</v>
      </c>
      <c r="AF4235" s="15">
        <f t="shared" ref="AF4235:AF4298" si="1408">PI()*AA4235^2/4*($P$4+($AA$10-AA4235))-$S$5</f>
        <v>25.007310087739484</v>
      </c>
      <c r="AG4235" s="15">
        <f t="shared" si="1396"/>
        <v>72.356438453372107</v>
      </c>
      <c r="AH4235" s="15">
        <f t="shared" si="1389"/>
        <v>-37.23916780545585</v>
      </c>
      <c r="AI4235" s="17">
        <f t="shared" si="1397"/>
        <v>1.1948449940136479</v>
      </c>
      <c r="AJ4235" s="17">
        <f t="shared" si="1398"/>
        <v>0.85405668041378757</v>
      </c>
      <c r="AK4235" s="17">
        <f t="shared" si="1399"/>
        <v>0.79111919068195535</v>
      </c>
      <c r="AL4235" s="17">
        <f t="shared" si="1400"/>
        <v>0.79572708431718098</v>
      </c>
      <c r="AM4235" s="17">
        <f t="shared" si="1401"/>
        <v>0.75642222007020354</v>
      </c>
      <c r="AN4235" s="17">
        <f t="shared" si="1402"/>
        <v>0.85405668041378757</v>
      </c>
      <c r="AO4235" s="17">
        <f>INDEX($AN$10:$AN$2627,MATCH(C4235+1/24,$C$10:$C$2627,1))-INDEX($AN$10:$AN$2627,MATCH(C4235,$C$10:$C$2627,1))</f>
        <v>0</v>
      </c>
      <c r="AP4235" s="17">
        <f t="shared" si="1403"/>
        <v>7.5642222007020354</v>
      </c>
      <c r="AQ4235" s="17">
        <f t="shared" si="1404"/>
        <v>11.948449940136479</v>
      </c>
      <c r="AR4235" s="17">
        <f t="shared" si="1405"/>
        <v>20.037198013064778</v>
      </c>
    </row>
    <row r="4236" spans="2:44" x14ac:dyDescent="0.25">
      <c r="B4236">
        <f>INDEX(RawData!$A$2:$A$1048576,MATCH(FmtData!$B$4+(ROW()-10),RawData!$A$2:$A$1048576,0))</f>
        <v>4628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71087962961</v>
      </c>
      <c r="D4236" s="47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236">
        <f>INDEX(RawData!D$2:D$1048576,MATCH(FmtData!$B$4+(ROW()-10),RawData!$A$2:$A$1048576,0))</f>
        <v>2906.16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5.2</v>
      </c>
      <c r="K4236">
        <f>INDEX(RawData!J$2:J$1048576,MATCH(FmtData!$B$4+(ROW()-10),RawData!$A$2:$A$1048576,0))</f>
        <v>196.5</v>
      </c>
      <c r="L4236">
        <f>INDEX(RawData!K$2:K$1048576,MATCH(FmtData!$B$4+(ROW()-10),RawData!$A$2:$A$1048576,0))</f>
        <v>29.1</v>
      </c>
      <c r="M4236">
        <f>INDEX(RawData!L$2:L$1048576,MATCH(FmtData!$B$4+(ROW()-10),RawData!$A$2:$A$1048576,0))</f>
        <v>22.9</v>
      </c>
      <c r="N4236">
        <f>INDEX(RawData!M$2:M$1048576,MATCH(FmtData!$B$4+(ROW()-10),RawData!$A$2:$A$1048576,0))</f>
        <v>21.8</v>
      </c>
      <c r="O4236">
        <f>INDEX(RawData!N$2:N$1048576,MATCH(FmtData!$B$4+(ROW()-10),RawData!$A$2:$A$1048576,0))</f>
        <v>171.7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869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0.2081</v>
      </c>
      <c r="V4236">
        <f>INDEX(RawData!U$2:U$1048576,MATCH(FmtData!$B$4+(ROW()-10),RawData!$A$2:$A$1048576,0))</f>
        <v>10.91</v>
      </c>
      <c r="W4236" s="8">
        <f t="shared" si="1390"/>
        <v>0.70190000000000019</v>
      </c>
      <c r="X4236" s="8">
        <f t="shared" si="1391"/>
        <v>-0.30214061999999992</v>
      </c>
      <c r="Y4236" s="8">
        <f t="shared" si="1392"/>
        <v>-0.24831293999999998</v>
      </c>
      <c r="Z4236" s="8">
        <f t="shared" si="1393"/>
        <v>10.194046135786381</v>
      </c>
      <c r="AA4236" s="8">
        <f t="shared" si="1394"/>
        <v>10.140218455786382</v>
      </c>
      <c r="AB4236" s="8">
        <f t="shared" si="1395"/>
        <v>10.167132295786381</v>
      </c>
      <c r="AC4236" s="6">
        <f t="shared" ref="AC4236:AC4299" si="1409">Q4236-$Q$10</f>
        <v>-279.46400000000006</v>
      </c>
      <c r="AD4236" s="42">
        <f t="shared" si="1406"/>
        <v>-37.26994425604363</v>
      </c>
      <c r="AE4236" s="15">
        <f t="shared" si="1407"/>
        <v>30.315824901583369</v>
      </c>
      <c r="AF4236" s="15">
        <f t="shared" si="1408"/>
        <v>25.007310087739484</v>
      </c>
      <c r="AG4236" s="15">
        <f t="shared" si="1396"/>
        <v>72.356438453372107</v>
      </c>
      <c r="AH4236" s="15">
        <f t="shared" si="1389"/>
        <v>-37.270167805455912</v>
      </c>
      <c r="AI4236" s="17">
        <f t="shared" si="1397"/>
        <v>1.1949060221859995</v>
      </c>
      <c r="AJ4236" s="17">
        <f t="shared" si="1398"/>
        <v>0.85408786028297734</v>
      </c>
      <c r="AK4236" s="17">
        <f t="shared" si="1399"/>
        <v>0.79111919068195535</v>
      </c>
      <c r="AL4236" s="17">
        <f t="shared" si="1400"/>
        <v>0.79572708431718098</v>
      </c>
      <c r="AM4236" s="17">
        <f t="shared" si="1401"/>
        <v>0.75642222007020354</v>
      </c>
      <c r="AN4236" s="17">
        <f t="shared" si="1402"/>
        <v>0.85408786028297734</v>
      </c>
      <c r="AO4236" s="17">
        <f>INDEX($AN$10:$AN$2627,MATCH(C4236+1/24,$C$10:$C$2627,1))-INDEX($AN$10:$AN$2627,MATCH(C4236,$C$10:$C$2627,1))</f>
        <v>0</v>
      </c>
      <c r="AP4236" s="17">
        <f t="shared" si="1403"/>
        <v>7.5642222007020354</v>
      </c>
      <c r="AQ4236" s="17">
        <f t="shared" si="1404"/>
        <v>11.949060221859995</v>
      </c>
      <c r="AR4236" s="17">
        <f t="shared" si="1405"/>
        <v>20.037198013064778</v>
      </c>
    </row>
    <row r="4237" spans="2:44" x14ac:dyDescent="0.25">
      <c r="B4237">
        <f>INDEX(RawData!$A$2:$A$1048576,MATCH(FmtData!$B$4+(ROW()-10),RawData!$A$2:$A$1048576,0))</f>
        <v>4629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71111111114</v>
      </c>
      <c r="D4237" s="47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237">
        <f>INDEX(RawData!D$2:D$1048576,MATCH(FmtData!$B$4+(ROW()-10),RawData!$A$2:$A$1048576,0))</f>
        <v>2906.16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9</v>
      </c>
      <c r="M4237">
        <f>INDEX(RawData!L$2:L$1048576,MATCH(FmtData!$B$4+(ROW()-10),RawData!$A$2:$A$1048576,0))</f>
        <v>22.9</v>
      </c>
      <c r="N4237">
        <f>INDEX(RawData!M$2:M$1048576,MATCH(FmtData!$B$4+(ROW()-10),RawData!$A$2:$A$1048576,0))</f>
        <v>21.8</v>
      </c>
      <c r="O4237">
        <f>INDEX(RawData!N$2:N$1048576,MATCH(FmtData!$B$4+(ROW()-10),RawData!$A$2:$A$1048576,0))</f>
        <v>171.7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9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0.1852</v>
      </c>
      <c r="V4237">
        <f>INDEX(RawData!U$2:U$1048576,MATCH(FmtData!$B$4+(ROW()-10),RawData!$A$2:$A$1048576,0))</f>
        <v>10.91</v>
      </c>
      <c r="W4237" s="8">
        <f t="shared" si="1390"/>
        <v>0.72480000000000011</v>
      </c>
      <c r="X4237" s="8">
        <f t="shared" si="1391"/>
        <v>-0.30214061999999992</v>
      </c>
      <c r="Y4237" s="8">
        <f t="shared" si="1392"/>
        <v>-0.24831293999999998</v>
      </c>
      <c r="Z4237" s="8">
        <f t="shared" si="1393"/>
        <v>10.194046135786381</v>
      </c>
      <c r="AA4237" s="8">
        <f t="shared" si="1394"/>
        <v>10.140218455786382</v>
      </c>
      <c r="AB4237" s="8">
        <f t="shared" si="1395"/>
        <v>10.167132295786381</v>
      </c>
      <c r="AC4237" s="6">
        <f t="shared" si="1409"/>
        <v>-279.43299999999999</v>
      </c>
      <c r="AD4237" s="42">
        <f t="shared" si="1406"/>
        <v>-37.238944256043567</v>
      </c>
      <c r="AE4237" s="15">
        <f t="shared" si="1407"/>
        <v>30.315824901583369</v>
      </c>
      <c r="AF4237" s="15">
        <f t="shared" si="1408"/>
        <v>25.007310087739484</v>
      </c>
      <c r="AG4237" s="15">
        <f t="shared" si="1396"/>
        <v>72.356438453372107</v>
      </c>
      <c r="AH4237" s="15">
        <f t="shared" si="1389"/>
        <v>-37.23916780545585</v>
      </c>
      <c r="AI4237" s="17">
        <f t="shared" si="1397"/>
        <v>1.1948449940136479</v>
      </c>
      <c r="AJ4237" s="17">
        <f t="shared" si="1398"/>
        <v>0.85405668041378757</v>
      </c>
      <c r="AK4237" s="17">
        <f t="shared" si="1399"/>
        <v>0.79111919068195535</v>
      </c>
      <c r="AL4237" s="17">
        <f t="shared" si="1400"/>
        <v>0.79572708431718098</v>
      </c>
      <c r="AM4237" s="17">
        <f t="shared" si="1401"/>
        <v>0.75642222007020354</v>
      </c>
      <c r="AN4237" s="17">
        <f t="shared" si="1402"/>
        <v>0.85405668041378757</v>
      </c>
      <c r="AO4237" s="17">
        <f>INDEX($AN$10:$AN$2627,MATCH(C4237+1/24,$C$10:$C$2627,1))-INDEX($AN$10:$AN$2627,MATCH(C4237,$C$10:$C$2627,1))</f>
        <v>0</v>
      </c>
      <c r="AP4237" s="17">
        <f t="shared" si="1403"/>
        <v>7.5642222007020354</v>
      </c>
      <c r="AQ4237" s="17">
        <f t="shared" si="1404"/>
        <v>11.948449940136479</v>
      </c>
      <c r="AR4237" s="17">
        <f t="shared" si="1405"/>
        <v>20.037198013064778</v>
      </c>
    </row>
    <row r="4238" spans="2:44" x14ac:dyDescent="0.25">
      <c r="B4238">
        <f>INDEX(RawData!$A$2:$A$1048576,MATCH(FmtData!$B$4+(ROW()-10),RawData!$A$2:$A$1048576,0))</f>
        <v>4630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71134259261</v>
      </c>
      <c r="D4238" s="47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238">
        <f>INDEX(RawData!D$2:D$1048576,MATCH(FmtData!$B$4+(ROW()-10),RawData!$A$2:$A$1048576,0))</f>
        <v>2906.16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5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9</v>
      </c>
      <c r="M4238">
        <f>INDEX(RawData!L$2:L$1048576,MATCH(FmtData!$B$4+(ROW()-10),RawData!$A$2:$A$1048576,0))</f>
        <v>22.9</v>
      </c>
      <c r="N4238">
        <f>INDEX(RawData!M$2:M$1048576,MATCH(FmtData!$B$4+(ROW()-10),RawData!$A$2:$A$1048576,0))</f>
        <v>21.8</v>
      </c>
      <c r="O4238">
        <f>INDEX(RawData!N$2:N$1048576,MATCH(FmtData!$B$4+(ROW()-10),RawData!$A$2:$A$1048576,0))</f>
        <v>171.7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869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0.1746</v>
      </c>
      <c r="V4238">
        <f>INDEX(RawData!U$2:U$1048576,MATCH(FmtData!$B$4+(ROW()-10),RawData!$A$2:$A$1048576,0))</f>
        <v>10.91</v>
      </c>
      <c r="W4238" s="8">
        <f t="shared" si="1390"/>
        <v>0.73540000000000028</v>
      </c>
      <c r="X4238" s="8">
        <f t="shared" si="1391"/>
        <v>-0.30214061999999992</v>
      </c>
      <c r="Y4238" s="8">
        <f t="shared" si="1392"/>
        <v>-0.24831293999999998</v>
      </c>
      <c r="Z4238" s="8">
        <f t="shared" si="1393"/>
        <v>10.194046135786381</v>
      </c>
      <c r="AA4238" s="8">
        <f t="shared" si="1394"/>
        <v>10.140218455786382</v>
      </c>
      <c r="AB4238" s="8">
        <f t="shared" si="1395"/>
        <v>10.167132295786381</v>
      </c>
      <c r="AC4238" s="6">
        <f t="shared" si="1409"/>
        <v>-279.46400000000006</v>
      </c>
      <c r="AD4238" s="42">
        <f t="shared" si="1406"/>
        <v>-37.26994425604363</v>
      </c>
      <c r="AE4238" s="15">
        <f t="shared" si="1407"/>
        <v>30.315824901583369</v>
      </c>
      <c r="AF4238" s="15">
        <f t="shared" si="1408"/>
        <v>25.007310087739484</v>
      </c>
      <c r="AG4238" s="15">
        <f t="shared" si="1396"/>
        <v>72.356438453372107</v>
      </c>
      <c r="AH4238" s="15">
        <f t="shared" si="1389"/>
        <v>-37.270167805455912</v>
      </c>
      <c r="AI4238" s="17">
        <f t="shared" si="1397"/>
        <v>1.1949060221859995</v>
      </c>
      <c r="AJ4238" s="17">
        <f t="shared" si="1398"/>
        <v>0.85408786028297734</v>
      </c>
      <c r="AK4238" s="17">
        <f t="shared" si="1399"/>
        <v>0.79111919068195535</v>
      </c>
      <c r="AL4238" s="17">
        <f t="shared" si="1400"/>
        <v>0.79572708431718098</v>
      </c>
      <c r="AM4238" s="17">
        <f t="shared" si="1401"/>
        <v>0.75642222007020354</v>
      </c>
      <c r="AN4238" s="17">
        <f t="shared" si="1402"/>
        <v>0.85408786028297734</v>
      </c>
      <c r="AO4238" s="17">
        <f>INDEX($AN$10:$AN$2627,MATCH(C4238+1/24,$C$10:$C$2627,1))-INDEX($AN$10:$AN$2627,MATCH(C4238,$C$10:$C$2627,1))</f>
        <v>0</v>
      </c>
      <c r="AP4238" s="17">
        <f t="shared" si="1403"/>
        <v>7.5642222007020354</v>
      </c>
      <c r="AQ4238" s="17">
        <f t="shared" si="1404"/>
        <v>11.949060221859995</v>
      </c>
      <c r="AR4238" s="17">
        <f t="shared" si="1405"/>
        <v>20.037198013064778</v>
      </c>
    </row>
    <row r="4239" spans="2:44" x14ac:dyDescent="0.25">
      <c r="B4239">
        <f>INDEX(RawData!$A$2:$A$1048576,MATCH(FmtData!$B$4+(ROW()-10),RawData!$A$2:$A$1048576,0))</f>
        <v>4631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71157407407</v>
      </c>
      <c r="D4239" s="47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239">
        <f>INDEX(RawData!D$2:D$1048576,MATCH(FmtData!$B$4+(ROW()-10),RawData!$A$2:$A$1048576,0))</f>
        <v>2906.16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9</v>
      </c>
      <c r="K4239">
        <f>INDEX(RawData!J$2:J$1048576,MATCH(FmtData!$B$4+(ROW()-10),RawData!$A$2:$A$1048576,0))</f>
        <v>196.5</v>
      </c>
      <c r="L4239">
        <f>INDEX(RawData!K$2:K$1048576,MATCH(FmtData!$B$4+(ROW()-10),RawData!$A$2:$A$1048576,0))</f>
        <v>29</v>
      </c>
      <c r="M4239">
        <f>INDEX(RawData!L$2:L$1048576,MATCH(FmtData!$B$4+(ROW()-10),RawData!$A$2:$A$1048576,0))</f>
        <v>22.9</v>
      </c>
      <c r="N4239">
        <f>INDEX(RawData!M$2:M$1048576,MATCH(FmtData!$B$4+(ROW()-10),RawData!$A$2:$A$1048576,0))</f>
        <v>21.8</v>
      </c>
      <c r="O4239">
        <f>INDEX(RawData!N$2:N$1048576,MATCH(FmtData!$B$4+(ROW()-10),RawData!$A$2:$A$1048576,0))</f>
        <v>171.6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9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0.1547</v>
      </c>
      <c r="V4239">
        <f>INDEX(RawData!U$2:U$1048576,MATCH(FmtData!$B$4+(ROW()-10),RawData!$A$2:$A$1048576,0))</f>
        <v>10.91</v>
      </c>
      <c r="W4239" s="8">
        <f t="shared" si="1390"/>
        <v>0.75530000000000008</v>
      </c>
      <c r="X4239" s="8">
        <f t="shared" si="1391"/>
        <v>-0.30214061999999992</v>
      </c>
      <c r="Y4239" s="8">
        <f t="shared" si="1392"/>
        <v>-0.24831293999999998</v>
      </c>
      <c r="Z4239" s="8">
        <f t="shared" si="1393"/>
        <v>10.194046135786381</v>
      </c>
      <c r="AA4239" s="8">
        <f t="shared" si="1394"/>
        <v>10.140218455786382</v>
      </c>
      <c r="AB4239" s="8">
        <f t="shared" si="1395"/>
        <v>10.167132295786381</v>
      </c>
      <c r="AC4239" s="6">
        <f t="shared" si="1409"/>
        <v>-279.43299999999999</v>
      </c>
      <c r="AD4239" s="42">
        <f t="shared" si="1406"/>
        <v>-37.238944256043567</v>
      </c>
      <c r="AE4239" s="15">
        <f t="shared" si="1407"/>
        <v>30.315824901583369</v>
      </c>
      <c r="AF4239" s="15">
        <f t="shared" si="1408"/>
        <v>25.007310087739484</v>
      </c>
      <c r="AG4239" s="15">
        <f t="shared" si="1396"/>
        <v>72.356438453372107</v>
      </c>
      <c r="AH4239" s="15">
        <f t="shared" si="1389"/>
        <v>-37.23916780545585</v>
      </c>
      <c r="AI4239" s="17">
        <f t="shared" si="1397"/>
        <v>1.1948449940136479</v>
      </c>
      <c r="AJ4239" s="17">
        <f t="shared" si="1398"/>
        <v>0.85405668041378757</v>
      </c>
      <c r="AK4239" s="17">
        <f t="shared" si="1399"/>
        <v>0.79111919068195535</v>
      </c>
      <c r="AL4239" s="17">
        <f t="shared" si="1400"/>
        <v>0.79572708431718098</v>
      </c>
      <c r="AM4239" s="17">
        <f t="shared" si="1401"/>
        <v>0.75642222007020354</v>
      </c>
      <c r="AN4239" s="17">
        <f t="shared" si="1402"/>
        <v>0.85405668041378757</v>
      </c>
      <c r="AO4239" s="17">
        <f>INDEX($AN$10:$AN$2627,MATCH(C4239+1/24,$C$10:$C$2627,1))-INDEX($AN$10:$AN$2627,MATCH(C4239,$C$10:$C$2627,1))</f>
        <v>0</v>
      </c>
      <c r="AP4239" s="17">
        <f t="shared" si="1403"/>
        <v>7.5642222007020354</v>
      </c>
      <c r="AQ4239" s="17">
        <f t="shared" si="1404"/>
        <v>11.948449940136479</v>
      </c>
      <c r="AR4239" s="17">
        <f t="shared" si="1405"/>
        <v>20.037198013064778</v>
      </c>
    </row>
    <row r="4240" spans="2:44" x14ac:dyDescent="0.25">
      <c r="B4240">
        <f>INDEX(RawData!$A$2:$A$1048576,MATCH(FmtData!$B$4+(ROW()-10),RawData!$A$2:$A$1048576,0))</f>
        <v>4632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71180555553</v>
      </c>
      <c r="D4240" s="47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240">
        <f>INDEX(RawData!D$2:D$1048576,MATCH(FmtData!$B$4+(ROW()-10),RawData!$A$2:$A$1048576,0))</f>
        <v>2906.16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9</v>
      </c>
      <c r="K4240">
        <f>INDEX(RawData!J$2:J$1048576,MATCH(FmtData!$B$4+(ROW()-10),RawData!$A$2:$A$1048576,0))</f>
        <v>196.5</v>
      </c>
      <c r="L4240">
        <f>INDEX(RawData!K$2:K$1048576,MATCH(FmtData!$B$4+(ROW()-10),RawData!$A$2:$A$1048576,0))</f>
        <v>29</v>
      </c>
      <c r="M4240">
        <f>INDEX(RawData!L$2:L$1048576,MATCH(FmtData!$B$4+(ROW()-10),RawData!$A$2:$A$1048576,0))</f>
        <v>22.9</v>
      </c>
      <c r="N4240">
        <f>INDEX(RawData!M$2:M$1048576,MATCH(FmtData!$B$4+(ROW()-10),RawData!$A$2:$A$1048576,0))</f>
        <v>21.7</v>
      </c>
      <c r="O4240">
        <f>INDEX(RawData!N$2:N$1048576,MATCH(FmtData!$B$4+(ROW()-10),RawData!$A$2:$A$1048576,0))</f>
        <v>171.7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869</v>
      </c>
      <c r="R4240">
        <f>INDEX(RawData!Q$2:Q$1048576,MATCH(FmtData!$B$4+(ROW()-10),RawData!$A$2:$A$1048576,0))</f>
        <v>1.8310500000000001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0.144</v>
      </c>
      <c r="V4240">
        <f>INDEX(RawData!U$2:U$1048576,MATCH(FmtData!$B$4+(ROW()-10),RawData!$A$2:$A$1048576,0))</f>
        <v>10.8643</v>
      </c>
      <c r="W4240" s="8">
        <f t="shared" si="1390"/>
        <v>0.72029999999999994</v>
      </c>
      <c r="X4240" s="8">
        <f t="shared" si="1391"/>
        <v>-0.30214061999999992</v>
      </c>
      <c r="Y4240" s="8">
        <f t="shared" si="1392"/>
        <v>-0.24831293999999998</v>
      </c>
      <c r="Z4240" s="8">
        <f t="shared" si="1393"/>
        <v>10.194046135786381</v>
      </c>
      <c r="AA4240" s="8">
        <f t="shared" si="1394"/>
        <v>10.140218455786382</v>
      </c>
      <c r="AB4240" s="8">
        <f t="shared" si="1395"/>
        <v>10.167132295786381</v>
      </c>
      <c r="AC4240" s="6">
        <f t="shared" si="1409"/>
        <v>-279.46400000000006</v>
      </c>
      <c r="AD4240" s="42">
        <f t="shared" si="1406"/>
        <v>-37.26994425604363</v>
      </c>
      <c r="AE4240" s="15">
        <f t="shared" si="1407"/>
        <v>30.315824901583369</v>
      </c>
      <c r="AF4240" s="15">
        <f t="shared" si="1408"/>
        <v>25.007310087739484</v>
      </c>
      <c r="AG4240" s="15">
        <f t="shared" si="1396"/>
        <v>72.356438453372107</v>
      </c>
      <c r="AH4240" s="15">
        <f t="shared" si="1389"/>
        <v>-37.270167805455912</v>
      </c>
      <c r="AI4240" s="17">
        <f t="shared" si="1397"/>
        <v>1.1949060221859995</v>
      </c>
      <c r="AJ4240" s="17">
        <f t="shared" si="1398"/>
        <v>0.85408786028297734</v>
      </c>
      <c r="AK4240" s="17">
        <f t="shared" si="1399"/>
        <v>0.79111919068195535</v>
      </c>
      <c r="AL4240" s="17">
        <f t="shared" si="1400"/>
        <v>0.79572708431718098</v>
      </c>
      <c r="AM4240" s="17">
        <f t="shared" si="1401"/>
        <v>0.75642222007020354</v>
      </c>
      <c r="AN4240" s="17">
        <f t="shared" si="1402"/>
        <v>0.85408786028297734</v>
      </c>
      <c r="AO4240" s="17">
        <f>INDEX($AN$10:$AN$2627,MATCH(C4240+1/24,$C$10:$C$2627,1))-INDEX($AN$10:$AN$2627,MATCH(C4240,$C$10:$C$2627,1))</f>
        <v>0</v>
      </c>
      <c r="AP4240" s="17">
        <f t="shared" si="1403"/>
        <v>7.5642222007020354</v>
      </c>
      <c r="AQ4240" s="17">
        <f t="shared" si="1404"/>
        <v>11.949060221859995</v>
      </c>
      <c r="AR4240" s="17">
        <f t="shared" si="1405"/>
        <v>20.037198013064778</v>
      </c>
    </row>
    <row r="4241" spans="2:44" x14ac:dyDescent="0.25">
      <c r="B4241">
        <f>INDEX(RawData!$A$2:$A$1048576,MATCH(FmtData!$B$4+(ROW()-10),RawData!$A$2:$A$1048576,0))</f>
        <v>4633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71203703707</v>
      </c>
      <c r="D4241" s="47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241">
        <f>INDEX(RawData!D$2:D$1048576,MATCH(FmtData!$B$4+(ROW()-10),RawData!$A$2:$A$1048576,0))</f>
        <v>2906.16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9</v>
      </c>
      <c r="K4241">
        <f>INDEX(RawData!J$2:J$1048576,MATCH(FmtData!$B$4+(ROW()-10),RawData!$A$2:$A$1048576,0))</f>
        <v>196.4</v>
      </c>
      <c r="L4241">
        <f>INDEX(RawData!K$2:K$1048576,MATCH(FmtData!$B$4+(ROW()-10),RawData!$A$2:$A$1048576,0))</f>
        <v>29.3</v>
      </c>
      <c r="M4241">
        <f>INDEX(RawData!L$2:L$1048576,MATCH(FmtData!$B$4+(ROW()-10),RawData!$A$2:$A$1048576,0))</f>
        <v>22.9</v>
      </c>
      <c r="N4241">
        <f>INDEX(RawData!M$2:M$1048576,MATCH(FmtData!$B$4+(ROW()-10),RawData!$A$2:$A$1048576,0))</f>
        <v>21.7</v>
      </c>
      <c r="O4241">
        <f>INDEX(RawData!N$2:N$1048576,MATCH(FmtData!$B$4+(ROW()-10),RawData!$A$2:$A$1048576,0))</f>
        <v>171.7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869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0.1318</v>
      </c>
      <c r="V4241">
        <f>INDEX(RawData!U$2:U$1048576,MATCH(FmtData!$B$4+(ROW()-10),RawData!$A$2:$A$1048576,0))</f>
        <v>10.8643</v>
      </c>
      <c r="W4241" s="8">
        <f t="shared" si="1390"/>
        <v>0.73249999999999993</v>
      </c>
      <c r="X4241" s="8">
        <f t="shared" si="1391"/>
        <v>-0.30214061999999992</v>
      </c>
      <c r="Y4241" s="8">
        <f t="shared" si="1392"/>
        <v>-0.24831293999999998</v>
      </c>
      <c r="Z4241" s="8">
        <f t="shared" si="1393"/>
        <v>10.194046135786381</v>
      </c>
      <c r="AA4241" s="8">
        <f t="shared" si="1394"/>
        <v>10.140218455786382</v>
      </c>
      <c r="AB4241" s="8">
        <f t="shared" si="1395"/>
        <v>10.167132295786381</v>
      </c>
      <c r="AC4241" s="6">
        <f t="shared" si="1409"/>
        <v>-279.46400000000006</v>
      </c>
      <c r="AD4241" s="42">
        <f t="shared" si="1406"/>
        <v>-37.26994425604363</v>
      </c>
      <c r="AE4241" s="15">
        <f t="shared" si="1407"/>
        <v>30.315824901583369</v>
      </c>
      <c r="AF4241" s="15">
        <f t="shared" si="1408"/>
        <v>25.007310087739484</v>
      </c>
      <c r="AG4241" s="15">
        <f t="shared" si="1396"/>
        <v>72.356438453372107</v>
      </c>
      <c r="AH4241" s="15">
        <f t="shared" si="1389"/>
        <v>-37.270167805455912</v>
      </c>
      <c r="AI4241" s="17">
        <f t="shared" si="1397"/>
        <v>1.1949060221859995</v>
      </c>
      <c r="AJ4241" s="17">
        <f t="shared" si="1398"/>
        <v>0.85408786028297734</v>
      </c>
      <c r="AK4241" s="17">
        <f t="shared" si="1399"/>
        <v>0.79111919068195535</v>
      </c>
      <c r="AL4241" s="17">
        <f t="shared" si="1400"/>
        <v>0.79572708431718098</v>
      </c>
      <c r="AM4241" s="17">
        <f t="shared" si="1401"/>
        <v>0.75642222007020354</v>
      </c>
      <c r="AN4241" s="17">
        <f t="shared" si="1402"/>
        <v>0.85408786028297734</v>
      </c>
      <c r="AO4241" s="17">
        <f>INDEX($AN$10:$AN$2627,MATCH(C4241+1/24,$C$10:$C$2627,1))-INDEX($AN$10:$AN$2627,MATCH(C4241,$C$10:$C$2627,1))</f>
        <v>0</v>
      </c>
      <c r="AP4241" s="17">
        <f t="shared" si="1403"/>
        <v>7.5642222007020354</v>
      </c>
      <c r="AQ4241" s="17">
        <f t="shared" si="1404"/>
        <v>11.949060221859995</v>
      </c>
      <c r="AR4241" s="17">
        <f t="shared" si="1405"/>
        <v>20.037198013064778</v>
      </c>
    </row>
    <row r="4242" spans="2:44" x14ac:dyDescent="0.25">
      <c r="B4242">
        <f>INDEX(RawData!$A$2:$A$1048576,MATCH(FmtData!$B$4+(ROW()-10),RawData!$A$2:$A$1048576,0))</f>
        <v>4634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71226851853</v>
      </c>
      <c r="D4242" s="47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242">
        <f>INDEX(RawData!D$2:D$1048576,MATCH(FmtData!$B$4+(ROW()-10),RawData!$A$2:$A$1048576,0))</f>
        <v>2905.2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8</v>
      </c>
      <c r="K4242">
        <f>INDEX(RawData!J$2:J$1048576,MATCH(FmtData!$B$4+(ROW()-10),RawData!$A$2:$A$1048576,0))</f>
        <v>196.3</v>
      </c>
      <c r="L4242">
        <f>INDEX(RawData!K$2:K$1048576,MATCH(FmtData!$B$4+(ROW()-10),RawData!$A$2:$A$1048576,0))</f>
        <v>29.3</v>
      </c>
      <c r="M4242">
        <f>INDEX(RawData!L$2:L$1048576,MATCH(FmtData!$B$4+(ROW()-10),RawData!$A$2:$A$1048576,0))</f>
        <v>22.9</v>
      </c>
      <c r="N4242">
        <f>INDEX(RawData!M$2:M$1048576,MATCH(FmtData!$B$4+(ROW()-10),RawData!$A$2:$A$1048576,0))</f>
        <v>21.7</v>
      </c>
      <c r="O4242">
        <f>INDEX(RawData!N$2:N$1048576,MATCH(FmtData!$B$4+(ROW()-10),RawData!$A$2:$A$1048576,0))</f>
        <v>171.7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869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0.1166</v>
      </c>
      <c r="V4242">
        <f>INDEX(RawData!U$2:U$1048576,MATCH(FmtData!$B$4+(ROW()-10),RawData!$A$2:$A$1048576,0))</f>
        <v>10.8643</v>
      </c>
      <c r="W4242" s="8">
        <f t="shared" si="1390"/>
        <v>0.74770000000000003</v>
      </c>
      <c r="X4242" s="8">
        <f t="shared" si="1391"/>
        <v>-0.30214061999999992</v>
      </c>
      <c r="Y4242" s="8">
        <f t="shared" si="1392"/>
        <v>-0.24831293999999998</v>
      </c>
      <c r="Z4242" s="8">
        <f t="shared" si="1393"/>
        <v>10.194046135786381</v>
      </c>
      <c r="AA4242" s="8">
        <f t="shared" si="1394"/>
        <v>10.140218455786382</v>
      </c>
      <c r="AB4242" s="8">
        <f t="shared" si="1395"/>
        <v>10.167132295786381</v>
      </c>
      <c r="AC4242" s="6">
        <f t="shared" si="1409"/>
        <v>-279.46400000000006</v>
      </c>
      <c r="AD4242" s="42">
        <f t="shared" si="1406"/>
        <v>-37.26994425604363</v>
      </c>
      <c r="AE4242" s="15">
        <f t="shared" si="1407"/>
        <v>30.315824901583369</v>
      </c>
      <c r="AF4242" s="15">
        <f t="shared" si="1408"/>
        <v>25.007310087739484</v>
      </c>
      <c r="AG4242" s="15">
        <f t="shared" si="1396"/>
        <v>72.356438453372107</v>
      </c>
      <c r="AH4242" s="15">
        <f t="shared" si="1389"/>
        <v>-37.270167805455912</v>
      </c>
      <c r="AI4242" s="17">
        <f t="shared" si="1397"/>
        <v>1.1949060221859995</v>
      </c>
      <c r="AJ4242" s="17">
        <f t="shared" si="1398"/>
        <v>0.85408786028297734</v>
      </c>
      <c r="AK4242" s="17">
        <f t="shared" si="1399"/>
        <v>0.79111919068195535</v>
      </c>
      <c r="AL4242" s="17">
        <f t="shared" si="1400"/>
        <v>0.79572708431718098</v>
      </c>
      <c r="AM4242" s="17">
        <f t="shared" si="1401"/>
        <v>0.75642222007020354</v>
      </c>
      <c r="AN4242" s="17">
        <f t="shared" si="1402"/>
        <v>0.85408786028297734</v>
      </c>
      <c r="AO4242" s="17">
        <f>INDEX($AN$10:$AN$2627,MATCH(C4242+1/24,$C$10:$C$2627,1))-INDEX($AN$10:$AN$2627,MATCH(C4242,$C$10:$C$2627,1))</f>
        <v>0</v>
      </c>
      <c r="AP4242" s="17">
        <f t="shared" si="1403"/>
        <v>7.5642222007020354</v>
      </c>
      <c r="AQ4242" s="17">
        <f t="shared" si="1404"/>
        <v>11.949060221859995</v>
      </c>
      <c r="AR4242" s="17">
        <f t="shared" si="1405"/>
        <v>20.030785911132281</v>
      </c>
    </row>
    <row r="4243" spans="2:44" x14ac:dyDescent="0.25">
      <c r="B4243">
        <f>INDEX(RawData!$A$2:$A$1048576,MATCH(FmtData!$B$4+(ROW()-10),RawData!$A$2:$A$1048576,0))</f>
        <v>4635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71249999999</v>
      </c>
      <c r="D4243" s="47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243">
        <f>INDEX(RawData!D$2:D$1048576,MATCH(FmtData!$B$4+(ROW()-10),RawData!$A$2:$A$1048576,0))</f>
        <v>2906.16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7</v>
      </c>
      <c r="K4243">
        <f>INDEX(RawData!J$2:J$1048576,MATCH(FmtData!$B$4+(ROW()-10),RawData!$A$2:$A$1048576,0))</f>
        <v>196.2</v>
      </c>
      <c r="L4243">
        <f>INDEX(RawData!K$2:K$1048576,MATCH(FmtData!$B$4+(ROW()-10),RawData!$A$2:$A$1048576,0))</f>
        <v>29.4</v>
      </c>
      <c r="M4243">
        <f>INDEX(RawData!L$2:L$1048576,MATCH(FmtData!$B$4+(ROW()-10),RawData!$A$2:$A$1048576,0))</f>
        <v>22.9</v>
      </c>
      <c r="N4243">
        <f>INDEX(RawData!M$2:M$1048576,MATCH(FmtData!$B$4+(ROW()-10),RawData!$A$2:$A$1048576,0))</f>
        <v>21.8</v>
      </c>
      <c r="O4243">
        <f>INDEX(RawData!N$2:N$1048576,MATCH(FmtData!$B$4+(ROW()-10),RawData!$A$2:$A$1048576,0))</f>
        <v>171.7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9</v>
      </c>
      <c r="R4243">
        <f>INDEX(RawData!Q$2:Q$1048576,MATCH(FmtData!$B$4+(ROW()-10),RawData!$A$2:$A$1048576,0))</f>
        <v>2.4414100000000002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0.0906</v>
      </c>
      <c r="V4243">
        <f>INDEX(RawData!U$2:U$1048576,MATCH(FmtData!$B$4+(ROW()-10),RawData!$A$2:$A$1048576,0))</f>
        <v>10.8337</v>
      </c>
      <c r="W4243" s="8">
        <f t="shared" si="1390"/>
        <v>0.74310000000000009</v>
      </c>
      <c r="X4243" s="8">
        <f t="shared" si="1391"/>
        <v>-0.30214061999999992</v>
      </c>
      <c r="Y4243" s="8">
        <f t="shared" si="1392"/>
        <v>-0.24831293999999998</v>
      </c>
      <c r="Z4243" s="8">
        <f t="shared" si="1393"/>
        <v>10.194046135786381</v>
      </c>
      <c r="AA4243" s="8">
        <f t="shared" si="1394"/>
        <v>10.140218455786382</v>
      </c>
      <c r="AB4243" s="8">
        <f t="shared" si="1395"/>
        <v>10.167132295786381</v>
      </c>
      <c r="AC4243" s="6">
        <f t="shared" si="1409"/>
        <v>-279.43299999999999</v>
      </c>
      <c r="AD4243" s="42">
        <f t="shared" si="1406"/>
        <v>-37.238944256043567</v>
      </c>
      <c r="AE4243" s="15">
        <f t="shared" si="1407"/>
        <v>30.315824901583369</v>
      </c>
      <c r="AF4243" s="15">
        <f t="shared" si="1408"/>
        <v>25.007310087739484</v>
      </c>
      <c r="AG4243" s="15">
        <f t="shared" si="1396"/>
        <v>72.356438453372107</v>
      </c>
      <c r="AH4243" s="15">
        <f t="shared" si="1389"/>
        <v>-37.23916780545585</v>
      </c>
      <c r="AI4243" s="17">
        <f t="shared" si="1397"/>
        <v>1.1948449940136479</v>
      </c>
      <c r="AJ4243" s="17">
        <f t="shared" si="1398"/>
        <v>0.85405668041378757</v>
      </c>
      <c r="AK4243" s="17">
        <f t="shared" si="1399"/>
        <v>0.79111919068195535</v>
      </c>
      <c r="AL4243" s="17">
        <f t="shared" si="1400"/>
        <v>0.79572708431718098</v>
      </c>
      <c r="AM4243" s="17">
        <f t="shared" si="1401"/>
        <v>0.75642222007020354</v>
      </c>
      <c r="AN4243" s="17">
        <f t="shared" si="1402"/>
        <v>0.85405668041378757</v>
      </c>
      <c r="AO4243" s="17">
        <f>INDEX($AN$10:$AN$2627,MATCH(C4243+1/24,$C$10:$C$2627,1))-INDEX($AN$10:$AN$2627,MATCH(C4243,$C$10:$C$2627,1))</f>
        <v>0</v>
      </c>
      <c r="AP4243" s="17">
        <f t="shared" si="1403"/>
        <v>7.5642222007020354</v>
      </c>
      <c r="AQ4243" s="17">
        <f t="shared" si="1404"/>
        <v>11.948449940136479</v>
      </c>
      <c r="AR4243" s="17">
        <f t="shared" si="1405"/>
        <v>20.037198013064778</v>
      </c>
    </row>
    <row r="4244" spans="2:44" x14ac:dyDescent="0.25">
      <c r="B4244">
        <f>INDEX(RawData!$A$2:$A$1048576,MATCH(FmtData!$B$4+(ROW()-10),RawData!$A$2:$A$1048576,0))</f>
        <v>4636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71273148146</v>
      </c>
      <c r="D4244" s="47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244">
        <f>INDEX(RawData!D$2:D$1048576,MATCH(FmtData!$B$4+(ROW()-10),RawData!$A$2:$A$1048576,0))</f>
        <v>2906.16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7</v>
      </c>
      <c r="K4244">
        <f>INDEX(RawData!J$2:J$1048576,MATCH(FmtData!$B$4+(ROW()-10),RawData!$A$2:$A$1048576,0))</f>
        <v>196.2</v>
      </c>
      <c r="L4244">
        <f>INDEX(RawData!K$2:K$1048576,MATCH(FmtData!$B$4+(ROW()-10),RawData!$A$2:$A$1048576,0))</f>
        <v>29.5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7</v>
      </c>
      <c r="O4244">
        <f>INDEX(RawData!N$2:N$1048576,MATCH(FmtData!$B$4+(ROW()-10),RawData!$A$2:$A$1048576,0))</f>
        <v>171.7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869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0.0784</v>
      </c>
      <c r="V4244">
        <f>INDEX(RawData!U$2:U$1048576,MATCH(FmtData!$B$4+(ROW()-10),RawData!$A$2:$A$1048576,0))</f>
        <v>10.8337</v>
      </c>
      <c r="W4244" s="8">
        <f t="shared" si="1390"/>
        <v>0.75530000000000008</v>
      </c>
      <c r="X4244" s="8">
        <f t="shared" si="1391"/>
        <v>-0.30214061999999992</v>
      </c>
      <c r="Y4244" s="8">
        <f t="shared" si="1392"/>
        <v>-0.24831293999999998</v>
      </c>
      <c r="Z4244" s="8">
        <f t="shared" si="1393"/>
        <v>10.194046135786381</v>
      </c>
      <c r="AA4244" s="8">
        <f t="shared" si="1394"/>
        <v>10.140218455786382</v>
      </c>
      <c r="AB4244" s="8">
        <f t="shared" si="1395"/>
        <v>10.167132295786381</v>
      </c>
      <c r="AC4244" s="6">
        <f t="shared" si="1409"/>
        <v>-279.46400000000006</v>
      </c>
      <c r="AD4244" s="42">
        <f t="shared" si="1406"/>
        <v>-37.26994425604363</v>
      </c>
      <c r="AE4244" s="15">
        <f t="shared" si="1407"/>
        <v>30.315824901583369</v>
      </c>
      <c r="AF4244" s="15">
        <f t="shared" si="1408"/>
        <v>25.007310087739484</v>
      </c>
      <c r="AG4244" s="15">
        <f t="shared" si="1396"/>
        <v>72.356438453372107</v>
      </c>
      <c r="AH4244" s="15">
        <f t="shared" si="1389"/>
        <v>-37.270167805455912</v>
      </c>
      <c r="AI4244" s="17">
        <f t="shared" si="1397"/>
        <v>1.1949060221859995</v>
      </c>
      <c r="AJ4244" s="17">
        <f t="shared" si="1398"/>
        <v>0.85408786028297734</v>
      </c>
      <c r="AK4244" s="17">
        <f t="shared" si="1399"/>
        <v>0.79111919068195535</v>
      </c>
      <c r="AL4244" s="17">
        <f t="shared" si="1400"/>
        <v>0.79572708431718098</v>
      </c>
      <c r="AM4244" s="17">
        <f t="shared" si="1401"/>
        <v>0.75642222007020354</v>
      </c>
      <c r="AN4244" s="17">
        <f t="shared" si="1402"/>
        <v>0.85408786028297734</v>
      </c>
      <c r="AO4244" s="17">
        <f>INDEX($AN$10:$AN$2627,MATCH(C4244+1/24,$C$10:$C$2627,1))-INDEX($AN$10:$AN$2627,MATCH(C4244,$C$10:$C$2627,1))</f>
        <v>0</v>
      </c>
      <c r="AP4244" s="17">
        <f t="shared" si="1403"/>
        <v>7.5642222007020354</v>
      </c>
      <c r="AQ4244" s="17">
        <f t="shared" si="1404"/>
        <v>11.949060221859995</v>
      </c>
      <c r="AR4244" s="17">
        <f t="shared" si="1405"/>
        <v>20.037198013064778</v>
      </c>
    </row>
    <row r="4245" spans="2:44" x14ac:dyDescent="0.25">
      <c r="B4245">
        <f>INDEX(RawData!$A$2:$A$1048576,MATCH(FmtData!$B$4+(ROW()-10),RawData!$A$2:$A$1048576,0))</f>
        <v>4637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71296296299</v>
      </c>
      <c r="D4245" s="47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245">
        <f>INDEX(RawData!D$2:D$1048576,MATCH(FmtData!$B$4+(ROW()-10),RawData!$A$2:$A$1048576,0))</f>
        <v>2906.16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6</v>
      </c>
      <c r="K4245">
        <f>INDEX(RawData!J$2:J$1048576,MATCH(FmtData!$B$4+(ROW()-10),RawData!$A$2:$A$1048576,0))</f>
        <v>196</v>
      </c>
      <c r="L4245">
        <f>INDEX(RawData!K$2:K$1048576,MATCH(FmtData!$B$4+(ROW()-10),RawData!$A$2:$A$1048576,0))</f>
        <v>29.6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8</v>
      </c>
      <c r="O4245">
        <f>INDEX(RawData!N$2:N$1048576,MATCH(FmtData!$B$4+(ROW()-10),RawData!$A$2:$A$1048576,0))</f>
        <v>171.7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869</v>
      </c>
      <c r="R4245">
        <f>INDEX(RawData!Q$2:Q$1048576,MATCH(FmtData!$B$4+(ROW()-10),RawData!$A$2:$A$1048576,0))</f>
        <v>1.8310500000000001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0.0647</v>
      </c>
      <c r="V4245">
        <f>INDEX(RawData!U$2:U$1048576,MATCH(FmtData!$B$4+(ROW()-10),RawData!$A$2:$A$1048576,0))</f>
        <v>10.8337</v>
      </c>
      <c r="W4245" s="8">
        <f t="shared" si="1390"/>
        <v>0.76900000000000013</v>
      </c>
      <c r="X4245" s="8">
        <f t="shared" si="1391"/>
        <v>-0.30214061999999992</v>
      </c>
      <c r="Y4245" s="8">
        <f t="shared" si="1392"/>
        <v>-0.24831293999999998</v>
      </c>
      <c r="Z4245" s="8">
        <f t="shared" si="1393"/>
        <v>10.194046135786381</v>
      </c>
      <c r="AA4245" s="8">
        <f t="shared" si="1394"/>
        <v>10.140218455786382</v>
      </c>
      <c r="AB4245" s="8">
        <f t="shared" si="1395"/>
        <v>10.167132295786381</v>
      </c>
      <c r="AC4245" s="6">
        <f t="shared" si="1409"/>
        <v>-279.46400000000006</v>
      </c>
      <c r="AD4245" s="42">
        <f t="shared" si="1406"/>
        <v>-37.26994425604363</v>
      </c>
      <c r="AE4245" s="15">
        <f t="shared" si="1407"/>
        <v>30.315824901583369</v>
      </c>
      <c r="AF4245" s="15">
        <f t="shared" si="1408"/>
        <v>25.007310087739484</v>
      </c>
      <c r="AG4245" s="15">
        <f t="shared" si="1396"/>
        <v>72.356438453372107</v>
      </c>
      <c r="AH4245" s="15">
        <f t="shared" si="1389"/>
        <v>-37.270167805455912</v>
      </c>
      <c r="AI4245" s="17">
        <f t="shared" si="1397"/>
        <v>1.1949060221859995</v>
      </c>
      <c r="AJ4245" s="17">
        <f t="shared" si="1398"/>
        <v>0.85408786028297734</v>
      </c>
      <c r="AK4245" s="17">
        <f t="shared" si="1399"/>
        <v>0.79111919068195535</v>
      </c>
      <c r="AL4245" s="17">
        <f t="shared" si="1400"/>
        <v>0.79572708431718098</v>
      </c>
      <c r="AM4245" s="17">
        <f t="shared" si="1401"/>
        <v>0.75642222007020354</v>
      </c>
      <c r="AN4245" s="17">
        <f t="shared" si="1402"/>
        <v>0.85408786028297734</v>
      </c>
      <c r="AO4245" s="17">
        <f>INDEX($AN$10:$AN$2627,MATCH(C4245+1/24,$C$10:$C$2627,1))-INDEX($AN$10:$AN$2627,MATCH(C4245,$C$10:$C$2627,1))</f>
        <v>0</v>
      </c>
      <c r="AP4245" s="17">
        <f t="shared" si="1403"/>
        <v>7.5642222007020354</v>
      </c>
      <c r="AQ4245" s="17">
        <f t="shared" si="1404"/>
        <v>11.949060221859995</v>
      </c>
      <c r="AR4245" s="17">
        <f t="shared" si="1405"/>
        <v>20.037198013064778</v>
      </c>
    </row>
    <row r="4246" spans="2:44" x14ac:dyDescent="0.25">
      <c r="B4246">
        <f>INDEX(RawData!$A$2:$A$1048576,MATCH(FmtData!$B$4+(ROW()-10),RawData!$A$2:$A$1048576,0))</f>
        <v>4638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71331018515</v>
      </c>
      <c r="D4246" s="47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246">
        <f>INDEX(RawData!D$2:D$1048576,MATCH(FmtData!$B$4+(ROW()-10),RawData!$A$2:$A$1048576,0))</f>
        <v>2906.16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.6</v>
      </c>
      <c r="K4246">
        <f>INDEX(RawData!J$2:J$1048576,MATCH(FmtData!$B$4+(ROW()-10),RawData!$A$2:$A$1048576,0))</f>
        <v>196</v>
      </c>
      <c r="L4246">
        <f>INDEX(RawData!K$2:K$1048576,MATCH(FmtData!$B$4+(ROW()-10),RawData!$A$2:$A$1048576,0))</f>
        <v>29.6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7</v>
      </c>
      <c r="O4246">
        <f>INDEX(RawData!N$2:N$1048576,MATCH(FmtData!$B$4+(ROW()-10),RawData!$A$2:$A$1048576,0))</f>
        <v>171.7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869</v>
      </c>
      <c r="R4246">
        <f>INDEX(RawData!Q$2:Q$1048576,MATCH(FmtData!$B$4+(ROW()-10),RawData!$A$2:$A$1048576,0))</f>
        <v>1.8310500000000001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0.0494</v>
      </c>
      <c r="V4246">
        <f>INDEX(RawData!U$2:U$1048576,MATCH(FmtData!$B$4+(ROW()-10),RawData!$A$2:$A$1048576,0))</f>
        <v>10.788</v>
      </c>
      <c r="W4246" s="8">
        <f t="shared" si="1390"/>
        <v>0.73859999999999992</v>
      </c>
      <c r="X4246" s="8">
        <f t="shared" si="1391"/>
        <v>-0.30214061999999992</v>
      </c>
      <c r="Y4246" s="8">
        <f t="shared" si="1392"/>
        <v>-0.24831293999999998</v>
      </c>
      <c r="Z4246" s="8">
        <f t="shared" si="1393"/>
        <v>10.194046135786381</v>
      </c>
      <c r="AA4246" s="8">
        <f t="shared" si="1394"/>
        <v>10.140218455786382</v>
      </c>
      <c r="AB4246" s="8">
        <f t="shared" si="1395"/>
        <v>10.167132295786381</v>
      </c>
      <c r="AC4246" s="6">
        <f t="shared" si="1409"/>
        <v>-279.46400000000006</v>
      </c>
      <c r="AD4246" s="42">
        <f t="shared" si="1406"/>
        <v>-37.26994425604363</v>
      </c>
      <c r="AE4246" s="15">
        <f t="shared" si="1407"/>
        <v>30.315824901583369</v>
      </c>
      <c r="AF4246" s="15">
        <f t="shared" si="1408"/>
        <v>25.007310087739484</v>
      </c>
      <c r="AG4246" s="15">
        <f t="shared" si="1396"/>
        <v>72.356438453372107</v>
      </c>
      <c r="AH4246" s="15">
        <f t="shared" si="1389"/>
        <v>-37.270167805455912</v>
      </c>
      <c r="AI4246" s="17">
        <f t="shared" si="1397"/>
        <v>1.1949060221859995</v>
      </c>
      <c r="AJ4246" s="17">
        <f t="shared" si="1398"/>
        <v>0.85408786028297734</v>
      </c>
      <c r="AK4246" s="17">
        <f t="shared" si="1399"/>
        <v>0.79111919068195535</v>
      </c>
      <c r="AL4246" s="17">
        <f t="shared" si="1400"/>
        <v>0.79572708431718098</v>
      </c>
      <c r="AM4246" s="17">
        <f t="shared" si="1401"/>
        <v>0.75642222007020354</v>
      </c>
      <c r="AN4246" s="17">
        <f t="shared" si="1402"/>
        <v>0.85408786028297734</v>
      </c>
      <c r="AO4246" s="17">
        <f>INDEX($AN$10:$AN$2627,MATCH(C4246+1/24,$C$10:$C$2627,1))-INDEX($AN$10:$AN$2627,MATCH(C4246,$C$10:$C$2627,1))</f>
        <v>0</v>
      </c>
      <c r="AP4246" s="17">
        <f t="shared" si="1403"/>
        <v>7.5642222007020354</v>
      </c>
      <c r="AQ4246" s="17">
        <f t="shared" si="1404"/>
        <v>11.949060221859995</v>
      </c>
      <c r="AR4246" s="17">
        <f t="shared" si="1405"/>
        <v>20.037198013064778</v>
      </c>
    </row>
    <row r="4247" spans="2:44" x14ac:dyDescent="0.25">
      <c r="B4247">
        <f>INDEX(RawData!$A$2:$A$1048576,MATCH(FmtData!$B$4+(ROW()-10),RawData!$A$2:$A$1048576,0))</f>
        <v>4639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71354166669</v>
      </c>
      <c r="D4247" s="47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247">
        <f>INDEX(RawData!D$2:D$1048576,MATCH(FmtData!$B$4+(ROW()-10),RawData!$A$2:$A$1048576,0))</f>
        <v>2906.16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4.6</v>
      </c>
      <c r="K4247">
        <f>INDEX(RawData!J$2:J$1048576,MATCH(FmtData!$B$4+(ROW()-10),RawData!$A$2:$A$1048576,0))</f>
        <v>195.8</v>
      </c>
      <c r="L4247">
        <f>INDEX(RawData!K$2:K$1048576,MATCH(FmtData!$B$4+(ROW()-10),RawData!$A$2:$A$1048576,0))</f>
        <v>29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7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869</v>
      </c>
      <c r="R4247">
        <f>INDEX(RawData!Q$2:Q$1048576,MATCH(FmtData!$B$4+(ROW()-10),RawData!$A$2:$A$1048576,0))</f>
        <v>1.8310500000000001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0.0342</v>
      </c>
      <c r="V4247">
        <f>INDEX(RawData!U$2:U$1048576,MATCH(FmtData!$B$4+(ROW()-10),RawData!$A$2:$A$1048576,0))</f>
        <v>10.788</v>
      </c>
      <c r="W4247" s="8">
        <f t="shared" si="1390"/>
        <v>0.75380000000000003</v>
      </c>
      <c r="X4247" s="8">
        <f t="shared" si="1391"/>
        <v>-0.30214061999999992</v>
      </c>
      <c r="Y4247" s="8">
        <f t="shared" si="1392"/>
        <v>-0.24831293999999998</v>
      </c>
      <c r="Z4247" s="8">
        <f t="shared" si="1393"/>
        <v>10.194046135786381</v>
      </c>
      <c r="AA4247" s="8">
        <f t="shared" si="1394"/>
        <v>10.140218455786382</v>
      </c>
      <c r="AB4247" s="8">
        <f t="shared" si="1395"/>
        <v>10.167132295786381</v>
      </c>
      <c r="AC4247" s="6">
        <f t="shared" si="1409"/>
        <v>-279.46400000000006</v>
      </c>
      <c r="AD4247" s="42">
        <f t="shared" si="1406"/>
        <v>-37.26994425604363</v>
      </c>
      <c r="AE4247" s="15">
        <f t="shared" si="1407"/>
        <v>30.315824901583369</v>
      </c>
      <c r="AF4247" s="15">
        <f t="shared" si="1408"/>
        <v>25.007310087739484</v>
      </c>
      <c r="AG4247" s="15">
        <f t="shared" si="1396"/>
        <v>72.356438453372107</v>
      </c>
      <c r="AH4247" s="15">
        <f t="shared" si="1389"/>
        <v>-37.270167805455912</v>
      </c>
      <c r="AI4247" s="17">
        <f t="shared" si="1397"/>
        <v>1.1949060221859995</v>
      </c>
      <c r="AJ4247" s="17">
        <f t="shared" si="1398"/>
        <v>0.85408786028297734</v>
      </c>
      <c r="AK4247" s="17">
        <f t="shared" si="1399"/>
        <v>0.79111919068195535</v>
      </c>
      <c r="AL4247" s="17">
        <f t="shared" si="1400"/>
        <v>0.79572708431718098</v>
      </c>
      <c r="AM4247" s="17">
        <f t="shared" si="1401"/>
        <v>0.75642222007020354</v>
      </c>
      <c r="AN4247" s="17">
        <f t="shared" si="1402"/>
        <v>0.85408786028297734</v>
      </c>
      <c r="AO4247" s="17">
        <f>INDEX($AN$10:$AN$2627,MATCH(C4247+1/24,$C$10:$C$2627,1))-INDEX($AN$10:$AN$2627,MATCH(C4247,$C$10:$C$2627,1))</f>
        <v>0</v>
      </c>
      <c r="AP4247" s="17">
        <f t="shared" si="1403"/>
        <v>7.5642222007020354</v>
      </c>
      <c r="AQ4247" s="17">
        <f t="shared" si="1404"/>
        <v>11.949060221859995</v>
      </c>
      <c r="AR4247" s="17">
        <f t="shared" si="1405"/>
        <v>20.037198013064778</v>
      </c>
    </row>
    <row r="4248" spans="2:44" x14ac:dyDescent="0.25">
      <c r="B4248">
        <f>INDEX(RawData!$A$2:$A$1048576,MATCH(FmtData!$B$4+(ROW()-10),RawData!$A$2:$A$1048576,0))</f>
        <v>4640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71377314815</v>
      </c>
      <c r="D4248" s="47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248">
        <f>INDEX(RawData!D$2:D$1048576,MATCH(FmtData!$B$4+(ROW()-10),RawData!$A$2:$A$1048576,0))</f>
        <v>2906.16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4.5</v>
      </c>
      <c r="K4248">
        <f>INDEX(RawData!J$2:J$1048576,MATCH(FmtData!$B$4+(ROW()-10),RawData!$A$2:$A$1048576,0))</f>
        <v>195.8</v>
      </c>
      <c r="L4248">
        <f>INDEX(RawData!K$2:K$1048576,MATCH(FmtData!$B$4+(ROW()-10),RawData!$A$2:$A$1048576,0))</f>
        <v>29.5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8</v>
      </c>
      <c r="O4248">
        <f>INDEX(RawData!N$2:N$1048576,MATCH(FmtData!$B$4+(ROW()-10),RawData!$A$2:$A$1048576,0))</f>
        <v>171.7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869</v>
      </c>
      <c r="R4248">
        <f>INDEX(RawData!Q$2:Q$1048576,MATCH(FmtData!$B$4+(ROW()-10),RawData!$A$2:$A$1048576,0))</f>
        <v>1.8310500000000001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0.0113</v>
      </c>
      <c r="V4248">
        <f>INDEX(RawData!U$2:U$1048576,MATCH(FmtData!$B$4+(ROW()-10),RawData!$A$2:$A$1048576,0))</f>
        <v>10.757400000000001</v>
      </c>
      <c r="W4248" s="8">
        <f t="shared" si="1390"/>
        <v>0.74610000000000021</v>
      </c>
      <c r="X4248" s="8">
        <f t="shared" si="1391"/>
        <v>-0.30214061999999992</v>
      </c>
      <c r="Y4248" s="8">
        <f t="shared" si="1392"/>
        <v>-0.24831293999999998</v>
      </c>
      <c r="Z4248" s="8">
        <f t="shared" si="1393"/>
        <v>10.194046135786381</v>
      </c>
      <c r="AA4248" s="8">
        <f t="shared" si="1394"/>
        <v>10.140218455786382</v>
      </c>
      <c r="AB4248" s="8">
        <f t="shared" si="1395"/>
        <v>10.167132295786381</v>
      </c>
      <c r="AC4248" s="6">
        <f t="shared" si="1409"/>
        <v>-279.46400000000006</v>
      </c>
      <c r="AD4248" s="42">
        <f t="shared" si="1406"/>
        <v>-37.26994425604363</v>
      </c>
      <c r="AE4248" s="15">
        <f t="shared" si="1407"/>
        <v>30.315824901583369</v>
      </c>
      <c r="AF4248" s="15">
        <f t="shared" si="1408"/>
        <v>25.007310087739484</v>
      </c>
      <c r="AG4248" s="15">
        <f t="shared" si="1396"/>
        <v>72.356438453372107</v>
      </c>
      <c r="AH4248" s="15">
        <f t="shared" si="1389"/>
        <v>-37.270167805455912</v>
      </c>
      <c r="AI4248" s="17">
        <f t="shared" si="1397"/>
        <v>1.1949060221859995</v>
      </c>
      <c r="AJ4248" s="17">
        <f t="shared" si="1398"/>
        <v>0.85408786028297734</v>
      </c>
      <c r="AK4248" s="17">
        <f t="shared" si="1399"/>
        <v>0.79111919068195535</v>
      </c>
      <c r="AL4248" s="17">
        <f t="shared" si="1400"/>
        <v>0.79572708431718098</v>
      </c>
      <c r="AM4248" s="17">
        <f t="shared" si="1401"/>
        <v>0.75642222007020354</v>
      </c>
      <c r="AN4248" s="17">
        <f t="shared" si="1402"/>
        <v>0.85408786028297734</v>
      </c>
      <c r="AO4248" s="17">
        <f>INDEX($AN$10:$AN$2627,MATCH(C4248+1/24,$C$10:$C$2627,1))-INDEX($AN$10:$AN$2627,MATCH(C4248,$C$10:$C$2627,1))</f>
        <v>0</v>
      </c>
      <c r="AP4248" s="17">
        <f t="shared" si="1403"/>
        <v>7.5642222007020354</v>
      </c>
      <c r="AQ4248" s="17">
        <f t="shared" si="1404"/>
        <v>11.949060221859995</v>
      </c>
      <c r="AR4248" s="17">
        <f t="shared" si="1405"/>
        <v>20.037198013064778</v>
      </c>
    </row>
    <row r="4249" spans="2:44" x14ac:dyDescent="0.25">
      <c r="B4249">
        <f>INDEX(RawData!$A$2:$A$1048576,MATCH(FmtData!$B$4+(ROW()-10),RawData!$A$2:$A$1048576,0))</f>
        <v>4641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71400462961</v>
      </c>
      <c r="D4249" s="47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249">
        <f>INDEX(RawData!D$2:D$1048576,MATCH(FmtData!$B$4+(ROW()-10),RawData!$A$2:$A$1048576,0))</f>
        <v>2905.23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42.372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4.4</v>
      </c>
      <c r="K4249">
        <f>INDEX(RawData!J$2:J$1048576,MATCH(FmtData!$B$4+(ROW()-10),RawData!$A$2:$A$1048576,0))</f>
        <v>195.7</v>
      </c>
      <c r="L4249">
        <f>INDEX(RawData!K$2:K$1048576,MATCH(FmtData!$B$4+(ROW()-10),RawData!$A$2:$A$1048576,0))</f>
        <v>29.6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6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869</v>
      </c>
      <c r="R4249">
        <f>INDEX(RawData!Q$2:Q$1048576,MATCH(FmtData!$B$4+(ROW()-10),RawData!$A$2:$A$1048576,0))</f>
        <v>1.8310500000000001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9.9960299999999993</v>
      </c>
      <c r="V4249">
        <f>INDEX(RawData!U$2:U$1048576,MATCH(FmtData!$B$4+(ROW()-10),RawData!$A$2:$A$1048576,0))</f>
        <v>10.757400000000001</v>
      </c>
      <c r="W4249" s="8">
        <f t="shared" si="1390"/>
        <v>0.76137000000000121</v>
      </c>
      <c r="X4249" s="8">
        <f t="shared" si="1391"/>
        <v>-0.30214061999999992</v>
      </c>
      <c r="Y4249" s="8">
        <f t="shared" si="1392"/>
        <v>-0.24831293999999998</v>
      </c>
      <c r="Z4249" s="8">
        <f t="shared" si="1393"/>
        <v>10.194046135786381</v>
      </c>
      <c r="AA4249" s="8">
        <f t="shared" si="1394"/>
        <v>10.140218455786382</v>
      </c>
      <c r="AB4249" s="8">
        <f t="shared" si="1395"/>
        <v>10.167132295786381</v>
      </c>
      <c r="AC4249" s="6">
        <f t="shared" si="1409"/>
        <v>-279.46400000000006</v>
      </c>
      <c r="AD4249" s="42">
        <f t="shared" si="1406"/>
        <v>-37.26994425604363</v>
      </c>
      <c r="AE4249" s="15">
        <f t="shared" si="1407"/>
        <v>30.315824901583369</v>
      </c>
      <c r="AF4249" s="15">
        <f t="shared" si="1408"/>
        <v>25.007310087739484</v>
      </c>
      <c r="AG4249" s="15">
        <f t="shared" si="1396"/>
        <v>72.356438453372107</v>
      </c>
      <c r="AH4249" s="15">
        <f t="shared" si="1389"/>
        <v>-37.270167805455912</v>
      </c>
      <c r="AI4249" s="17">
        <f t="shared" si="1397"/>
        <v>1.1949060221859995</v>
      </c>
      <c r="AJ4249" s="17">
        <f t="shared" si="1398"/>
        <v>0.85408786028297734</v>
      </c>
      <c r="AK4249" s="17">
        <f t="shared" si="1399"/>
        <v>0.79111919068195535</v>
      </c>
      <c r="AL4249" s="17">
        <f t="shared" si="1400"/>
        <v>0.79572708431718098</v>
      </c>
      <c r="AM4249" s="17">
        <f t="shared" si="1401"/>
        <v>0.75642222007020354</v>
      </c>
      <c r="AN4249" s="17">
        <f t="shared" si="1402"/>
        <v>0.85408786028297734</v>
      </c>
      <c r="AO4249" s="17">
        <f>INDEX($AN$10:$AN$2627,MATCH(C4249+1/24,$C$10:$C$2627,1))-INDEX($AN$10:$AN$2627,MATCH(C4249,$C$10:$C$2627,1))</f>
        <v>0</v>
      </c>
      <c r="AP4249" s="17">
        <f t="shared" si="1403"/>
        <v>7.5642222007020354</v>
      </c>
      <c r="AQ4249" s="17">
        <f t="shared" si="1404"/>
        <v>11.949060221859995</v>
      </c>
      <c r="AR4249" s="17">
        <f t="shared" si="1405"/>
        <v>20.030785911132281</v>
      </c>
    </row>
    <row r="4250" spans="2:44" x14ac:dyDescent="0.25">
      <c r="B4250">
        <f>INDEX(RawData!$A$2:$A$1048576,MATCH(FmtData!$B$4+(ROW()-10),RawData!$A$2:$A$1048576,0))</f>
        <v>4642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71423611115</v>
      </c>
      <c r="D4250" s="47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250">
        <f>INDEX(RawData!D$2:D$1048576,MATCH(FmtData!$B$4+(ROW()-10),RawData!$A$2:$A$1048576,0))</f>
        <v>2905.23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4.4</v>
      </c>
      <c r="K4250">
        <f>INDEX(RawData!J$2:J$1048576,MATCH(FmtData!$B$4+(ROW()-10),RawData!$A$2:$A$1048576,0))</f>
        <v>195.5</v>
      </c>
      <c r="L4250">
        <f>INDEX(RawData!K$2:K$1048576,MATCH(FmtData!$B$4+(ROW()-10),RawData!$A$2:$A$1048576,0))</f>
        <v>29.5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8</v>
      </c>
      <c r="O4250">
        <f>INDEX(RawData!N$2:N$1048576,MATCH(FmtData!$B$4+(ROW()-10),RawData!$A$2:$A$1048576,0))</f>
        <v>171.7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869</v>
      </c>
      <c r="R4250">
        <f>INDEX(RawData!Q$2:Q$1048576,MATCH(FmtData!$B$4+(ROW()-10),RawData!$A$2:$A$1048576,0))</f>
        <v>1.8310500000000001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9.9807699999999997</v>
      </c>
      <c r="V4250">
        <f>INDEX(RawData!U$2:U$1048576,MATCH(FmtData!$B$4+(ROW()-10),RawData!$A$2:$A$1048576,0))</f>
        <v>10.757400000000001</v>
      </c>
      <c r="W4250" s="8">
        <f t="shared" si="1390"/>
        <v>0.77663000000000082</v>
      </c>
      <c r="X4250" s="8">
        <f t="shared" si="1391"/>
        <v>-0.30214061999999992</v>
      </c>
      <c r="Y4250" s="8">
        <f t="shared" si="1392"/>
        <v>-0.24831293999999998</v>
      </c>
      <c r="Z4250" s="8">
        <f t="shared" si="1393"/>
        <v>10.194046135786381</v>
      </c>
      <c r="AA4250" s="8">
        <f t="shared" si="1394"/>
        <v>10.140218455786382</v>
      </c>
      <c r="AB4250" s="8">
        <f t="shared" si="1395"/>
        <v>10.167132295786381</v>
      </c>
      <c r="AC4250" s="6">
        <f t="shared" si="1409"/>
        <v>-279.46400000000006</v>
      </c>
      <c r="AD4250" s="42">
        <f t="shared" si="1406"/>
        <v>-37.26994425604363</v>
      </c>
      <c r="AE4250" s="15">
        <f t="shared" si="1407"/>
        <v>30.315824901583369</v>
      </c>
      <c r="AF4250" s="15">
        <f t="shared" si="1408"/>
        <v>25.007310087739484</v>
      </c>
      <c r="AG4250" s="15">
        <f t="shared" si="1396"/>
        <v>72.356438453372107</v>
      </c>
      <c r="AH4250" s="15">
        <f t="shared" si="1389"/>
        <v>-37.270167805455912</v>
      </c>
      <c r="AI4250" s="17">
        <f t="shared" si="1397"/>
        <v>1.1949060221859995</v>
      </c>
      <c r="AJ4250" s="17">
        <f t="shared" si="1398"/>
        <v>0.85408786028297734</v>
      </c>
      <c r="AK4250" s="17">
        <f t="shared" si="1399"/>
        <v>0.79111919068195535</v>
      </c>
      <c r="AL4250" s="17">
        <f t="shared" si="1400"/>
        <v>0.79572708431718098</v>
      </c>
      <c r="AM4250" s="17">
        <f t="shared" si="1401"/>
        <v>0.75642222007020354</v>
      </c>
      <c r="AN4250" s="17">
        <f t="shared" si="1402"/>
        <v>0.85408786028297734</v>
      </c>
      <c r="AO4250" s="17">
        <f>INDEX($AN$10:$AN$2627,MATCH(C4250+1/24,$C$10:$C$2627,1))-INDEX($AN$10:$AN$2627,MATCH(C4250,$C$10:$C$2627,1))</f>
        <v>0</v>
      </c>
      <c r="AP4250" s="17">
        <f t="shared" si="1403"/>
        <v>7.5642222007020354</v>
      </c>
      <c r="AQ4250" s="17">
        <f t="shared" si="1404"/>
        <v>11.949060221859995</v>
      </c>
      <c r="AR4250" s="17">
        <f t="shared" si="1405"/>
        <v>20.030785911132281</v>
      </c>
    </row>
    <row r="4251" spans="2:44" x14ac:dyDescent="0.25">
      <c r="B4251">
        <f>INDEX(RawData!$A$2:$A$1048576,MATCH(FmtData!$B$4+(ROW()-10),RawData!$A$2:$A$1048576,0))</f>
        <v>4643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71446759261</v>
      </c>
      <c r="D4251" s="47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251">
        <f>INDEX(RawData!D$2:D$1048576,MATCH(FmtData!$B$4+(ROW()-10),RawData!$A$2:$A$1048576,0))</f>
        <v>2905.23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4.3</v>
      </c>
      <c r="K4251">
        <f>INDEX(RawData!J$2:J$1048576,MATCH(FmtData!$B$4+(ROW()-10),RawData!$A$2:$A$1048576,0))</f>
        <v>195.5</v>
      </c>
      <c r="L4251">
        <f>INDEX(RawData!K$2:K$1048576,MATCH(FmtData!$B$4+(ROW()-10),RawData!$A$2:$A$1048576,0))</f>
        <v>29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8</v>
      </c>
      <c r="O4251">
        <f>INDEX(RawData!N$2:N$1048576,MATCH(FmtData!$B$4+(ROW()-10),RawData!$A$2:$A$1048576,0))</f>
        <v>171.7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869</v>
      </c>
      <c r="R4251">
        <f>INDEX(RawData!Q$2:Q$1048576,MATCH(FmtData!$B$4+(ROW()-10),RawData!$A$2:$A$1048576,0))</f>
        <v>2.4414100000000002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9.9685699999999997</v>
      </c>
      <c r="V4251">
        <f>INDEX(RawData!U$2:U$1048576,MATCH(FmtData!$B$4+(ROW()-10),RawData!$A$2:$A$1048576,0))</f>
        <v>10.7117</v>
      </c>
      <c r="W4251" s="8">
        <f t="shared" si="1390"/>
        <v>0.74313000000000073</v>
      </c>
      <c r="X4251" s="8">
        <f t="shared" si="1391"/>
        <v>-0.30214061999999992</v>
      </c>
      <c r="Y4251" s="8">
        <f t="shared" si="1392"/>
        <v>-0.24831293999999998</v>
      </c>
      <c r="Z4251" s="8">
        <f t="shared" si="1393"/>
        <v>10.194046135786381</v>
      </c>
      <c r="AA4251" s="8">
        <f t="shared" si="1394"/>
        <v>10.140218455786382</v>
      </c>
      <c r="AB4251" s="8">
        <f t="shared" si="1395"/>
        <v>10.167132295786381</v>
      </c>
      <c r="AC4251" s="6">
        <f t="shared" si="1409"/>
        <v>-279.46400000000006</v>
      </c>
      <c r="AD4251" s="42">
        <f t="shared" si="1406"/>
        <v>-37.26994425604363</v>
      </c>
      <c r="AE4251" s="15">
        <f t="shared" si="1407"/>
        <v>30.315824901583369</v>
      </c>
      <c r="AF4251" s="15">
        <f t="shared" si="1408"/>
        <v>25.007310087739484</v>
      </c>
      <c r="AG4251" s="15">
        <f t="shared" si="1396"/>
        <v>72.356438453372107</v>
      </c>
      <c r="AH4251" s="15">
        <f t="shared" si="1389"/>
        <v>-37.270167805455912</v>
      </c>
      <c r="AI4251" s="17">
        <f t="shared" si="1397"/>
        <v>1.1949060221859995</v>
      </c>
      <c r="AJ4251" s="17">
        <f t="shared" si="1398"/>
        <v>0.85408786028297734</v>
      </c>
      <c r="AK4251" s="17">
        <f t="shared" si="1399"/>
        <v>0.79111919068195535</v>
      </c>
      <c r="AL4251" s="17">
        <f t="shared" si="1400"/>
        <v>0.79572708431718098</v>
      </c>
      <c r="AM4251" s="17">
        <f t="shared" si="1401"/>
        <v>0.75642222007020354</v>
      </c>
      <c r="AN4251" s="17">
        <f t="shared" si="1402"/>
        <v>0.85408786028297734</v>
      </c>
      <c r="AO4251" s="17">
        <f>INDEX($AN$10:$AN$2627,MATCH(C4251+1/24,$C$10:$C$2627,1))-INDEX($AN$10:$AN$2627,MATCH(C4251,$C$10:$C$2627,1))</f>
        <v>0</v>
      </c>
      <c r="AP4251" s="17">
        <f t="shared" si="1403"/>
        <v>7.5642222007020354</v>
      </c>
      <c r="AQ4251" s="17">
        <f t="shared" si="1404"/>
        <v>11.949060221859995</v>
      </c>
      <c r="AR4251" s="17">
        <f t="shared" si="1405"/>
        <v>20.030785911132281</v>
      </c>
    </row>
    <row r="4252" spans="2:44" x14ac:dyDescent="0.25">
      <c r="B4252">
        <f>INDEX(RawData!$A$2:$A$1048576,MATCH(FmtData!$B$4+(ROW()-10),RawData!$A$2:$A$1048576,0))</f>
        <v>4644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71469907407</v>
      </c>
      <c r="D4252" s="47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252">
        <f>INDEX(RawData!D$2:D$1048576,MATCH(FmtData!$B$4+(ROW()-10),RawData!$A$2:$A$1048576,0))</f>
        <v>2906.16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4.3</v>
      </c>
      <c r="K4252">
        <f>INDEX(RawData!J$2:J$1048576,MATCH(FmtData!$B$4+(ROW()-10),RawData!$A$2:$A$1048576,0))</f>
        <v>195.4</v>
      </c>
      <c r="L4252">
        <f>INDEX(RawData!K$2:K$1048576,MATCH(FmtData!$B$4+(ROW()-10),RawData!$A$2:$A$1048576,0))</f>
        <v>29.5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7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869</v>
      </c>
      <c r="R4252">
        <f>INDEX(RawData!Q$2:Q$1048576,MATCH(FmtData!$B$4+(ROW()-10),RawData!$A$2:$A$1048576,0))</f>
        <v>2.4414100000000002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9.9533100000000001</v>
      </c>
      <c r="V4252">
        <f>INDEX(RawData!U$2:U$1048576,MATCH(FmtData!$B$4+(ROW()-10),RawData!$A$2:$A$1048576,0))</f>
        <v>10.6812</v>
      </c>
      <c r="W4252" s="8">
        <f t="shared" si="1390"/>
        <v>0.72789000000000037</v>
      </c>
      <c r="X4252" s="8">
        <f t="shared" si="1391"/>
        <v>-0.30214061999999992</v>
      </c>
      <c r="Y4252" s="8">
        <f t="shared" si="1392"/>
        <v>-0.24831293999999998</v>
      </c>
      <c r="Z4252" s="8">
        <f t="shared" si="1393"/>
        <v>10.194046135786381</v>
      </c>
      <c r="AA4252" s="8">
        <f t="shared" si="1394"/>
        <v>10.140218455786382</v>
      </c>
      <c r="AB4252" s="8">
        <f t="shared" si="1395"/>
        <v>10.167132295786381</v>
      </c>
      <c r="AC4252" s="6">
        <f t="shared" si="1409"/>
        <v>-279.46400000000006</v>
      </c>
      <c r="AD4252" s="42">
        <f t="shared" si="1406"/>
        <v>-37.26994425604363</v>
      </c>
      <c r="AE4252" s="15">
        <f t="shared" si="1407"/>
        <v>30.315824901583369</v>
      </c>
      <c r="AF4252" s="15">
        <f t="shared" si="1408"/>
        <v>25.007310087739484</v>
      </c>
      <c r="AG4252" s="15">
        <f t="shared" si="1396"/>
        <v>72.356438453372107</v>
      </c>
      <c r="AH4252" s="15">
        <f t="shared" si="1389"/>
        <v>-37.270167805455912</v>
      </c>
      <c r="AI4252" s="17">
        <f t="shared" si="1397"/>
        <v>1.1949060221859995</v>
      </c>
      <c r="AJ4252" s="17">
        <f t="shared" si="1398"/>
        <v>0.85408786028297734</v>
      </c>
      <c r="AK4252" s="17">
        <f t="shared" si="1399"/>
        <v>0.79111919068195535</v>
      </c>
      <c r="AL4252" s="17">
        <f t="shared" si="1400"/>
        <v>0.79572708431718098</v>
      </c>
      <c r="AM4252" s="17">
        <f t="shared" si="1401"/>
        <v>0.75642222007020354</v>
      </c>
      <c r="AN4252" s="17">
        <f t="shared" si="1402"/>
        <v>0.85408786028297734</v>
      </c>
      <c r="AO4252" s="17">
        <f>INDEX($AN$10:$AN$2627,MATCH(C4252+1/24,$C$10:$C$2627,1))-INDEX($AN$10:$AN$2627,MATCH(C4252,$C$10:$C$2627,1))</f>
        <v>0</v>
      </c>
      <c r="AP4252" s="17">
        <f t="shared" si="1403"/>
        <v>7.5642222007020354</v>
      </c>
      <c r="AQ4252" s="17">
        <f t="shared" si="1404"/>
        <v>11.949060221859995</v>
      </c>
      <c r="AR4252" s="17">
        <f t="shared" si="1405"/>
        <v>20.037198013064778</v>
      </c>
    </row>
    <row r="4253" spans="2:44" x14ac:dyDescent="0.25">
      <c r="B4253">
        <f>INDEX(RawData!$A$2:$A$1048576,MATCH(FmtData!$B$4+(ROW()-10),RawData!$A$2:$A$1048576,0))</f>
        <v>4645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71493055554</v>
      </c>
      <c r="D4253" s="47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253">
        <f>INDEX(RawData!D$2:D$1048576,MATCH(FmtData!$B$4+(ROW()-10),RawData!$A$2:$A$1048576,0))</f>
        <v>2905.23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.2</v>
      </c>
      <c r="K4253">
        <f>INDEX(RawData!J$2:J$1048576,MATCH(FmtData!$B$4+(ROW()-10),RawData!$A$2:$A$1048576,0))</f>
        <v>195.4</v>
      </c>
      <c r="L4253">
        <f>INDEX(RawData!K$2:K$1048576,MATCH(FmtData!$B$4+(ROW()-10),RawData!$A$2:$A$1048576,0))</f>
        <v>29.5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8</v>
      </c>
      <c r="O4253">
        <f>INDEX(RawData!N$2:N$1048576,MATCH(FmtData!$B$4+(ROW()-10),RawData!$A$2:$A$1048576,0))</f>
        <v>171.7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869</v>
      </c>
      <c r="R4253">
        <f>INDEX(RawData!Q$2:Q$1048576,MATCH(FmtData!$B$4+(ROW()-10),RawData!$A$2:$A$1048576,0))</f>
        <v>1.8310500000000001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9.9426299999999994</v>
      </c>
      <c r="V4253">
        <f>INDEX(RawData!U$2:U$1048576,MATCH(FmtData!$B$4+(ROW()-10),RawData!$A$2:$A$1048576,0))</f>
        <v>10.7117</v>
      </c>
      <c r="W4253" s="8">
        <f t="shared" si="1390"/>
        <v>0.76907000000000103</v>
      </c>
      <c r="X4253" s="8">
        <f t="shared" si="1391"/>
        <v>-0.30214061999999992</v>
      </c>
      <c r="Y4253" s="8">
        <f t="shared" si="1392"/>
        <v>-0.24831293999999998</v>
      </c>
      <c r="Z4253" s="8">
        <f t="shared" si="1393"/>
        <v>10.194046135786381</v>
      </c>
      <c r="AA4253" s="8">
        <f t="shared" si="1394"/>
        <v>10.140218455786382</v>
      </c>
      <c r="AB4253" s="8">
        <f t="shared" si="1395"/>
        <v>10.167132295786381</v>
      </c>
      <c r="AC4253" s="6">
        <f t="shared" si="1409"/>
        <v>-279.46400000000006</v>
      </c>
      <c r="AD4253" s="42">
        <f t="shared" si="1406"/>
        <v>-37.26994425604363</v>
      </c>
      <c r="AE4253" s="15">
        <f t="shared" si="1407"/>
        <v>30.315824901583369</v>
      </c>
      <c r="AF4253" s="15">
        <f t="shared" si="1408"/>
        <v>25.007310087739484</v>
      </c>
      <c r="AG4253" s="15">
        <f t="shared" si="1396"/>
        <v>72.356438453372107</v>
      </c>
      <c r="AH4253" s="15">
        <f t="shared" si="1389"/>
        <v>-37.270167805455912</v>
      </c>
      <c r="AI4253" s="17">
        <f t="shared" si="1397"/>
        <v>1.1949060221859995</v>
      </c>
      <c r="AJ4253" s="17">
        <f t="shared" si="1398"/>
        <v>0.85408786028297734</v>
      </c>
      <c r="AK4253" s="17">
        <f t="shared" si="1399"/>
        <v>0.79111919068195535</v>
      </c>
      <c r="AL4253" s="17">
        <f t="shared" si="1400"/>
        <v>0.79572708431718098</v>
      </c>
      <c r="AM4253" s="17">
        <f t="shared" si="1401"/>
        <v>0.75642222007020354</v>
      </c>
      <c r="AN4253" s="17">
        <f t="shared" si="1402"/>
        <v>0.85408786028297734</v>
      </c>
      <c r="AO4253" s="17">
        <f>INDEX($AN$10:$AN$2627,MATCH(C4253+1/24,$C$10:$C$2627,1))-INDEX($AN$10:$AN$2627,MATCH(C4253,$C$10:$C$2627,1))</f>
        <v>0</v>
      </c>
      <c r="AP4253" s="17">
        <f t="shared" si="1403"/>
        <v>7.5642222007020354</v>
      </c>
      <c r="AQ4253" s="17">
        <f t="shared" si="1404"/>
        <v>11.949060221859995</v>
      </c>
      <c r="AR4253" s="17">
        <f t="shared" si="1405"/>
        <v>20.030785911132281</v>
      </c>
    </row>
    <row r="4254" spans="2:44" x14ac:dyDescent="0.25">
      <c r="B4254">
        <f>INDEX(RawData!$A$2:$A$1048576,MATCH(FmtData!$B$4+(ROW()-10),RawData!$A$2:$A$1048576,0))</f>
        <v>4646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71516203707</v>
      </c>
      <c r="D4254" s="47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254">
        <f>INDEX(RawData!D$2:D$1048576,MATCH(FmtData!$B$4+(ROW()-10),RawData!$A$2:$A$1048576,0))</f>
        <v>2905.23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2</v>
      </c>
      <c r="K4254">
        <f>INDEX(RawData!J$2:J$1048576,MATCH(FmtData!$B$4+(ROW()-10),RawData!$A$2:$A$1048576,0))</f>
        <v>195.2</v>
      </c>
      <c r="L4254">
        <f>INDEX(RawData!K$2:K$1048576,MATCH(FmtData!$B$4+(ROW()-10),RawData!$A$2:$A$1048576,0))</f>
        <v>29.6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9</v>
      </c>
      <c r="O4254">
        <f>INDEX(RawData!N$2:N$1048576,MATCH(FmtData!$B$4+(ROW()-10),RawData!$A$2:$A$1048576,0))</f>
        <v>171.7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9</v>
      </c>
      <c r="R4254">
        <f>INDEX(RawData!Q$2:Q$1048576,MATCH(FmtData!$B$4+(ROW()-10),RawData!$A$2:$A$1048576,0))</f>
        <v>1.8310500000000001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9.9227900000000009</v>
      </c>
      <c r="V4254">
        <f>INDEX(RawData!U$2:U$1048576,MATCH(FmtData!$B$4+(ROW()-10),RawData!$A$2:$A$1048576,0))</f>
        <v>10.6812</v>
      </c>
      <c r="W4254" s="8">
        <f t="shared" si="1390"/>
        <v>0.75840999999999958</v>
      </c>
      <c r="X4254" s="8">
        <f t="shared" si="1391"/>
        <v>-0.30214061999999992</v>
      </c>
      <c r="Y4254" s="8">
        <f t="shared" si="1392"/>
        <v>-0.24831293999999998</v>
      </c>
      <c r="Z4254" s="8">
        <f t="shared" si="1393"/>
        <v>10.194046135786381</v>
      </c>
      <c r="AA4254" s="8">
        <f t="shared" si="1394"/>
        <v>10.140218455786382</v>
      </c>
      <c r="AB4254" s="8">
        <f t="shared" si="1395"/>
        <v>10.167132295786381</v>
      </c>
      <c r="AC4254" s="6">
        <f t="shared" si="1409"/>
        <v>-279.43299999999999</v>
      </c>
      <c r="AD4254" s="42">
        <f t="shared" si="1406"/>
        <v>-37.238944256043567</v>
      </c>
      <c r="AE4254" s="15">
        <f t="shared" si="1407"/>
        <v>30.315824901583369</v>
      </c>
      <c r="AF4254" s="15">
        <f t="shared" si="1408"/>
        <v>25.007310087739484</v>
      </c>
      <c r="AG4254" s="15">
        <f t="shared" si="1396"/>
        <v>72.356438453372107</v>
      </c>
      <c r="AH4254" s="15">
        <f t="shared" si="1389"/>
        <v>-37.23916780545585</v>
      </c>
      <c r="AI4254" s="17">
        <f t="shared" si="1397"/>
        <v>1.1948449940136479</v>
      </c>
      <c r="AJ4254" s="17">
        <f t="shared" si="1398"/>
        <v>0.85405668041378757</v>
      </c>
      <c r="AK4254" s="17">
        <f t="shared" si="1399"/>
        <v>0.79111919068195535</v>
      </c>
      <c r="AL4254" s="17">
        <f t="shared" si="1400"/>
        <v>0.79572708431718098</v>
      </c>
      <c r="AM4254" s="17">
        <f t="shared" si="1401"/>
        <v>0.75642222007020354</v>
      </c>
      <c r="AN4254" s="17">
        <f t="shared" si="1402"/>
        <v>0.85405668041378757</v>
      </c>
      <c r="AO4254" s="17">
        <f>INDEX($AN$10:$AN$2627,MATCH(C4254+1/24,$C$10:$C$2627,1))-INDEX($AN$10:$AN$2627,MATCH(C4254,$C$10:$C$2627,1))</f>
        <v>0</v>
      </c>
      <c r="AP4254" s="17">
        <f t="shared" si="1403"/>
        <v>7.5642222007020354</v>
      </c>
      <c r="AQ4254" s="17">
        <f t="shared" si="1404"/>
        <v>11.948449940136479</v>
      </c>
      <c r="AR4254" s="17">
        <f t="shared" si="1405"/>
        <v>20.030785911132281</v>
      </c>
    </row>
    <row r="4255" spans="2:44" x14ac:dyDescent="0.25">
      <c r="B4255">
        <f>INDEX(RawData!$A$2:$A$1048576,MATCH(FmtData!$B$4+(ROW()-10),RawData!$A$2:$A$1048576,0))</f>
        <v>4647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71539351853</v>
      </c>
      <c r="D4255" s="47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255">
        <f>INDEX(RawData!D$2:D$1048576,MATCH(FmtData!$B$4+(ROW()-10),RawData!$A$2:$A$1048576,0))</f>
        <v>2905.23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1</v>
      </c>
      <c r="K4255">
        <f>INDEX(RawData!J$2:J$1048576,MATCH(FmtData!$B$4+(ROW()-10),RawData!$A$2:$A$1048576,0))</f>
        <v>195.1</v>
      </c>
      <c r="L4255">
        <f>INDEX(RawData!K$2:K$1048576,MATCH(FmtData!$B$4+(ROW()-10),RawData!$A$2:$A$1048576,0))</f>
        <v>29.6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7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869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9.9075299999999995</v>
      </c>
      <c r="V4255">
        <f>INDEX(RawData!U$2:U$1048576,MATCH(FmtData!$B$4+(ROW()-10),RawData!$A$2:$A$1048576,0))</f>
        <v>10.6812</v>
      </c>
      <c r="W4255" s="8">
        <f t="shared" si="1390"/>
        <v>0.77367000000000097</v>
      </c>
      <c r="X4255" s="8">
        <f t="shared" si="1391"/>
        <v>-0.30214061999999992</v>
      </c>
      <c r="Y4255" s="8">
        <f t="shared" si="1392"/>
        <v>-0.24831293999999998</v>
      </c>
      <c r="Z4255" s="8">
        <f t="shared" si="1393"/>
        <v>10.194046135786381</v>
      </c>
      <c r="AA4255" s="8">
        <f t="shared" si="1394"/>
        <v>10.140218455786382</v>
      </c>
      <c r="AB4255" s="8">
        <f t="shared" si="1395"/>
        <v>10.167132295786381</v>
      </c>
      <c r="AC4255" s="6">
        <f t="shared" si="1409"/>
        <v>-279.46400000000006</v>
      </c>
      <c r="AD4255" s="42">
        <f t="shared" si="1406"/>
        <v>-37.26994425604363</v>
      </c>
      <c r="AE4255" s="15">
        <f t="shared" si="1407"/>
        <v>30.315824901583369</v>
      </c>
      <c r="AF4255" s="15">
        <f t="shared" si="1408"/>
        <v>25.007310087739484</v>
      </c>
      <c r="AG4255" s="15">
        <f t="shared" si="1396"/>
        <v>72.356438453372107</v>
      </c>
      <c r="AH4255" s="15">
        <f t="shared" si="1389"/>
        <v>-37.270167805455912</v>
      </c>
      <c r="AI4255" s="17">
        <f t="shared" si="1397"/>
        <v>1.1949060221859995</v>
      </c>
      <c r="AJ4255" s="17">
        <f t="shared" si="1398"/>
        <v>0.85408786028297734</v>
      </c>
      <c r="AK4255" s="17">
        <f t="shared" si="1399"/>
        <v>0.79111919068195535</v>
      </c>
      <c r="AL4255" s="17">
        <f t="shared" si="1400"/>
        <v>0.79572708431718098</v>
      </c>
      <c r="AM4255" s="17">
        <f t="shared" si="1401"/>
        <v>0.75642222007020354</v>
      </c>
      <c r="AN4255" s="17">
        <f t="shared" si="1402"/>
        <v>0.85408786028297734</v>
      </c>
      <c r="AO4255" s="17">
        <f>INDEX($AN$10:$AN$2627,MATCH(C4255+1/24,$C$10:$C$2627,1))-INDEX($AN$10:$AN$2627,MATCH(C4255,$C$10:$C$2627,1))</f>
        <v>0</v>
      </c>
      <c r="AP4255" s="17">
        <f t="shared" si="1403"/>
        <v>7.5642222007020354</v>
      </c>
      <c r="AQ4255" s="17">
        <f t="shared" si="1404"/>
        <v>11.949060221859995</v>
      </c>
      <c r="AR4255" s="17">
        <f t="shared" si="1405"/>
        <v>20.030785911132281</v>
      </c>
    </row>
    <row r="4256" spans="2:44" x14ac:dyDescent="0.25">
      <c r="B4256">
        <f>INDEX(RawData!$A$2:$A$1048576,MATCH(FmtData!$B$4+(ROW()-10),RawData!$A$2:$A$1048576,0))</f>
        <v>4648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715625</v>
      </c>
      <c r="D4256" s="47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256">
        <f>INDEX(RawData!D$2:D$1048576,MATCH(FmtData!$B$4+(ROW()-10),RawData!$A$2:$A$1048576,0))</f>
        <v>2905.23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1</v>
      </c>
      <c r="K4256">
        <f>INDEX(RawData!J$2:J$1048576,MATCH(FmtData!$B$4+(ROW()-10),RawData!$A$2:$A$1048576,0))</f>
        <v>195</v>
      </c>
      <c r="L4256">
        <f>INDEX(RawData!K$2:K$1048576,MATCH(FmtData!$B$4+(ROW()-10),RawData!$A$2:$A$1048576,0))</f>
        <v>29.6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7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9</v>
      </c>
      <c r="R4256">
        <f>INDEX(RawData!Q$2:Q$1048576,MATCH(FmtData!$B$4+(ROW()-10),RawData!$A$2:$A$1048576,0))</f>
        <v>1.8310500000000001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9.8968500000000006</v>
      </c>
      <c r="V4256">
        <f>INDEX(RawData!U$2:U$1048576,MATCH(FmtData!$B$4+(ROW()-10),RawData!$A$2:$A$1048576,0))</f>
        <v>10.635400000000001</v>
      </c>
      <c r="W4256" s="8">
        <f t="shared" si="1390"/>
        <v>0.73855000000000004</v>
      </c>
      <c r="X4256" s="8">
        <f t="shared" si="1391"/>
        <v>-0.30214061999999992</v>
      </c>
      <c r="Y4256" s="8">
        <f t="shared" si="1392"/>
        <v>-0.24831293999999998</v>
      </c>
      <c r="Z4256" s="8">
        <f t="shared" si="1393"/>
        <v>10.194046135786381</v>
      </c>
      <c r="AA4256" s="8">
        <f t="shared" si="1394"/>
        <v>10.140218455786382</v>
      </c>
      <c r="AB4256" s="8">
        <f t="shared" si="1395"/>
        <v>10.167132295786381</v>
      </c>
      <c r="AC4256" s="6">
        <f t="shared" si="1409"/>
        <v>-279.43299999999999</v>
      </c>
      <c r="AD4256" s="42">
        <f t="shared" si="1406"/>
        <v>-37.238944256043567</v>
      </c>
      <c r="AE4256" s="15">
        <f t="shared" si="1407"/>
        <v>30.315824901583369</v>
      </c>
      <c r="AF4256" s="15">
        <f t="shared" si="1408"/>
        <v>25.007310087739484</v>
      </c>
      <c r="AG4256" s="15">
        <f t="shared" si="1396"/>
        <v>72.356438453372107</v>
      </c>
      <c r="AH4256" s="15">
        <f t="shared" si="1389"/>
        <v>-37.23916780545585</v>
      </c>
      <c r="AI4256" s="17">
        <f t="shared" si="1397"/>
        <v>1.1948449940136479</v>
      </c>
      <c r="AJ4256" s="17">
        <f t="shared" si="1398"/>
        <v>0.85405668041378757</v>
      </c>
      <c r="AK4256" s="17">
        <f t="shared" si="1399"/>
        <v>0.79111919068195535</v>
      </c>
      <c r="AL4256" s="17">
        <f t="shared" si="1400"/>
        <v>0.79572708431718098</v>
      </c>
      <c r="AM4256" s="17">
        <f t="shared" si="1401"/>
        <v>0.75642222007020354</v>
      </c>
      <c r="AN4256" s="17">
        <f t="shared" si="1402"/>
        <v>0.85405668041378757</v>
      </c>
      <c r="AO4256" s="17">
        <f>INDEX($AN$10:$AN$2627,MATCH(C4256+1/24,$C$10:$C$2627,1))-INDEX($AN$10:$AN$2627,MATCH(C4256,$C$10:$C$2627,1))</f>
        <v>0</v>
      </c>
      <c r="AP4256" s="17">
        <f t="shared" si="1403"/>
        <v>7.5642222007020354</v>
      </c>
      <c r="AQ4256" s="17">
        <f t="shared" si="1404"/>
        <v>11.948449940136479</v>
      </c>
      <c r="AR4256" s="17">
        <f t="shared" si="1405"/>
        <v>20.030785911132281</v>
      </c>
    </row>
    <row r="4257" spans="2:44" x14ac:dyDescent="0.25">
      <c r="B4257">
        <f>INDEX(RawData!$A$2:$A$1048576,MATCH(FmtData!$B$4+(ROW()-10),RawData!$A$2:$A$1048576,0))</f>
        <v>4649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71585648146</v>
      </c>
      <c r="D4257" s="47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257">
        <f>INDEX(RawData!D$2:D$1048576,MATCH(FmtData!$B$4+(ROW()-10),RawData!$A$2:$A$1048576,0))</f>
        <v>2905.23</v>
      </c>
      <c r="F4257">
        <f>INDEX(RawData!E$2:E$1048576,MATCH(FmtData!$B$4+(ROW()-10),RawData!$A$2:$A$1048576,0))</f>
        <v>8.0976599999999994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1</v>
      </c>
      <c r="K4257">
        <f>INDEX(RawData!J$2:J$1048576,MATCH(FmtData!$B$4+(ROW()-10),RawData!$A$2:$A$1048576,0))</f>
        <v>194.9</v>
      </c>
      <c r="L4257">
        <f>INDEX(RawData!K$2:K$1048576,MATCH(FmtData!$B$4+(ROW()-10),RawData!$A$2:$A$1048576,0))</f>
        <v>29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7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869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9.8785399999999992</v>
      </c>
      <c r="V4257">
        <f>INDEX(RawData!U$2:U$1048576,MATCH(FmtData!$B$4+(ROW()-10),RawData!$A$2:$A$1048576,0))</f>
        <v>10.635400000000001</v>
      </c>
      <c r="W4257" s="8">
        <f t="shared" si="1390"/>
        <v>0.75686000000000142</v>
      </c>
      <c r="X4257" s="8">
        <f t="shared" si="1391"/>
        <v>-0.30214061999999992</v>
      </c>
      <c r="Y4257" s="8">
        <f t="shared" si="1392"/>
        <v>-0.24831293999999998</v>
      </c>
      <c r="Z4257" s="8">
        <f t="shared" si="1393"/>
        <v>10.194046135786381</v>
      </c>
      <c r="AA4257" s="8">
        <f t="shared" si="1394"/>
        <v>10.140218455786382</v>
      </c>
      <c r="AB4257" s="8">
        <f t="shared" si="1395"/>
        <v>10.167132295786381</v>
      </c>
      <c r="AC4257" s="6">
        <f t="shared" si="1409"/>
        <v>-279.46400000000006</v>
      </c>
      <c r="AD4257" s="42">
        <f t="shared" si="1406"/>
        <v>-37.26994425604363</v>
      </c>
      <c r="AE4257" s="15">
        <f t="shared" si="1407"/>
        <v>30.315824901583369</v>
      </c>
      <c r="AF4257" s="15">
        <f t="shared" si="1408"/>
        <v>25.007310087739484</v>
      </c>
      <c r="AG4257" s="15">
        <f t="shared" si="1396"/>
        <v>72.356438453372107</v>
      </c>
      <c r="AH4257" s="15">
        <f t="shared" si="1389"/>
        <v>-37.270167805455912</v>
      </c>
      <c r="AI4257" s="17">
        <f t="shared" si="1397"/>
        <v>1.1949060221859995</v>
      </c>
      <c r="AJ4257" s="17">
        <f t="shared" si="1398"/>
        <v>0.85408786028297734</v>
      </c>
      <c r="AK4257" s="17">
        <f t="shared" si="1399"/>
        <v>0.79111919068195535</v>
      </c>
      <c r="AL4257" s="17">
        <f t="shared" si="1400"/>
        <v>0.79572708431718098</v>
      </c>
      <c r="AM4257" s="17">
        <f t="shared" si="1401"/>
        <v>0.75642222007020354</v>
      </c>
      <c r="AN4257" s="17">
        <f t="shared" si="1402"/>
        <v>0.85408786028297734</v>
      </c>
      <c r="AO4257" s="17">
        <f>INDEX($AN$10:$AN$2627,MATCH(C4257+1/24,$C$10:$C$2627,1))-INDEX($AN$10:$AN$2627,MATCH(C4257,$C$10:$C$2627,1))</f>
        <v>0</v>
      </c>
      <c r="AP4257" s="17">
        <f t="shared" si="1403"/>
        <v>7.5642222007020354</v>
      </c>
      <c r="AQ4257" s="17">
        <f t="shared" si="1404"/>
        <v>11.949060221859995</v>
      </c>
      <c r="AR4257" s="17">
        <f t="shared" si="1405"/>
        <v>20.030785911132281</v>
      </c>
    </row>
    <row r="4258" spans="2:44" x14ac:dyDescent="0.25">
      <c r="B4258">
        <f>INDEX(RawData!$A$2:$A$1048576,MATCH(FmtData!$B$4+(ROW()-10),RawData!$A$2:$A$1048576,0))</f>
        <v>4650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716087963</v>
      </c>
      <c r="D4258" s="47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258">
        <f>INDEX(RawData!D$2:D$1048576,MATCH(FmtData!$B$4+(ROW()-10),RawData!$A$2:$A$1048576,0))</f>
        <v>2905.23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</v>
      </c>
      <c r="K4258">
        <f>INDEX(RawData!J$2:J$1048576,MATCH(FmtData!$B$4+(ROW()-10),RawData!$A$2:$A$1048576,0))</f>
        <v>194.8</v>
      </c>
      <c r="L4258">
        <f>INDEX(RawData!K$2:K$1048576,MATCH(FmtData!$B$4+(ROW()-10),RawData!$A$2:$A$1048576,0))</f>
        <v>29.5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7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869</v>
      </c>
      <c r="R4258">
        <f>INDEX(RawData!Q$2:Q$1048576,MATCH(FmtData!$B$4+(ROW()-10),RawData!$A$2:$A$1048576,0))</f>
        <v>2.4414100000000002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9.8587000000000007</v>
      </c>
      <c r="V4258">
        <f>INDEX(RawData!U$2:U$1048576,MATCH(FmtData!$B$4+(ROW()-10),RawData!$A$2:$A$1048576,0))</f>
        <v>10.604900000000001</v>
      </c>
      <c r="W4258" s="8">
        <f t="shared" si="1390"/>
        <v>0.74619999999999997</v>
      </c>
      <c r="X4258" s="8">
        <f t="shared" si="1391"/>
        <v>-0.30214061999999992</v>
      </c>
      <c r="Y4258" s="8">
        <f t="shared" si="1392"/>
        <v>-0.24831293999999998</v>
      </c>
      <c r="Z4258" s="8">
        <f t="shared" si="1393"/>
        <v>10.194046135786381</v>
      </c>
      <c r="AA4258" s="8">
        <f t="shared" si="1394"/>
        <v>10.140218455786382</v>
      </c>
      <c r="AB4258" s="8">
        <f t="shared" si="1395"/>
        <v>10.167132295786381</v>
      </c>
      <c r="AC4258" s="6">
        <f t="shared" si="1409"/>
        <v>-279.46400000000006</v>
      </c>
      <c r="AD4258" s="42">
        <f t="shared" si="1406"/>
        <v>-37.26994425604363</v>
      </c>
      <c r="AE4258" s="15">
        <f t="shared" si="1407"/>
        <v>30.315824901583369</v>
      </c>
      <c r="AF4258" s="15">
        <f t="shared" si="1408"/>
        <v>25.007310087739484</v>
      </c>
      <c r="AG4258" s="15">
        <f t="shared" si="1396"/>
        <v>72.356438453372107</v>
      </c>
      <c r="AH4258" s="15">
        <f t="shared" si="1389"/>
        <v>-37.270167805455912</v>
      </c>
      <c r="AI4258" s="17">
        <f t="shared" si="1397"/>
        <v>1.1949060221859995</v>
      </c>
      <c r="AJ4258" s="17">
        <f t="shared" si="1398"/>
        <v>0.85408786028297734</v>
      </c>
      <c r="AK4258" s="17">
        <f t="shared" si="1399"/>
        <v>0.79111919068195535</v>
      </c>
      <c r="AL4258" s="17">
        <f t="shared" si="1400"/>
        <v>0.79572708431718098</v>
      </c>
      <c r="AM4258" s="17">
        <f t="shared" si="1401"/>
        <v>0.75642222007020354</v>
      </c>
      <c r="AN4258" s="17">
        <f t="shared" si="1402"/>
        <v>0.85408786028297734</v>
      </c>
      <c r="AO4258" s="17">
        <f>INDEX($AN$10:$AN$2627,MATCH(C4258+1/24,$C$10:$C$2627,1))-INDEX($AN$10:$AN$2627,MATCH(C4258,$C$10:$C$2627,1))</f>
        <v>0</v>
      </c>
      <c r="AP4258" s="17">
        <f t="shared" si="1403"/>
        <v>7.5642222007020354</v>
      </c>
      <c r="AQ4258" s="17">
        <f t="shared" si="1404"/>
        <v>11.949060221859995</v>
      </c>
      <c r="AR4258" s="17">
        <f t="shared" si="1405"/>
        <v>20.030785911132281</v>
      </c>
    </row>
    <row r="4259" spans="2:44" x14ac:dyDescent="0.25">
      <c r="B4259">
        <f>INDEX(RawData!$A$2:$A$1048576,MATCH(FmtData!$B$4+(ROW()-10),RawData!$A$2:$A$1048576,0))</f>
        <v>4651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71631944446</v>
      </c>
      <c r="D4259" s="47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259">
        <f>INDEX(RawData!D$2:D$1048576,MATCH(FmtData!$B$4+(ROW()-10),RawData!$A$2:$A$1048576,0))</f>
        <v>2904.3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42.372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3.9</v>
      </c>
      <c r="K4259">
        <f>INDEX(RawData!J$2:J$1048576,MATCH(FmtData!$B$4+(ROW()-10),RawData!$A$2:$A$1048576,0))</f>
        <v>194.7</v>
      </c>
      <c r="L4259">
        <f>INDEX(RawData!K$2:K$1048576,MATCH(FmtData!$B$4+(ROW()-10),RawData!$A$2:$A$1048576,0))</f>
        <v>29.6</v>
      </c>
      <c r="M4259">
        <f>INDEX(RawData!L$2:L$1048576,MATCH(FmtData!$B$4+(ROW()-10),RawData!$A$2:$A$1048576,0))</f>
        <v>22.8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7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9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9.85107</v>
      </c>
      <c r="V4259">
        <f>INDEX(RawData!U$2:U$1048576,MATCH(FmtData!$B$4+(ROW()-10),RawData!$A$2:$A$1048576,0))</f>
        <v>10.604900000000001</v>
      </c>
      <c r="W4259" s="8">
        <f t="shared" si="1390"/>
        <v>0.75383000000000067</v>
      </c>
      <c r="X4259" s="8">
        <f t="shared" si="1391"/>
        <v>-0.30214061999999992</v>
      </c>
      <c r="Y4259" s="8">
        <f t="shared" si="1392"/>
        <v>-0.24831293999999998</v>
      </c>
      <c r="Z4259" s="8">
        <f t="shared" si="1393"/>
        <v>10.194046135786381</v>
      </c>
      <c r="AA4259" s="8">
        <f t="shared" si="1394"/>
        <v>10.140218455786382</v>
      </c>
      <c r="AB4259" s="8">
        <f t="shared" si="1395"/>
        <v>10.167132295786381</v>
      </c>
      <c r="AC4259" s="6">
        <f t="shared" si="1409"/>
        <v>-279.43299999999999</v>
      </c>
      <c r="AD4259" s="42">
        <f t="shared" si="1406"/>
        <v>-37.238944256043567</v>
      </c>
      <c r="AE4259" s="15">
        <f t="shared" si="1407"/>
        <v>30.315824901583369</v>
      </c>
      <c r="AF4259" s="15">
        <f t="shared" si="1408"/>
        <v>25.007310087739484</v>
      </c>
      <c r="AG4259" s="15">
        <f t="shared" si="1396"/>
        <v>72.356438453372107</v>
      </c>
      <c r="AH4259" s="15">
        <f t="shared" si="1389"/>
        <v>-37.23916780545585</v>
      </c>
      <c r="AI4259" s="17">
        <f t="shared" si="1397"/>
        <v>1.1948449940136479</v>
      </c>
      <c r="AJ4259" s="17">
        <f t="shared" si="1398"/>
        <v>0.85405668041378757</v>
      </c>
      <c r="AK4259" s="17">
        <f t="shared" si="1399"/>
        <v>0.79111919068195535</v>
      </c>
      <c r="AL4259" s="17">
        <f t="shared" si="1400"/>
        <v>0.79572708431718098</v>
      </c>
      <c r="AM4259" s="17">
        <f t="shared" si="1401"/>
        <v>0.75642222007020354</v>
      </c>
      <c r="AN4259" s="17">
        <f t="shared" si="1402"/>
        <v>0.85405668041378757</v>
      </c>
      <c r="AO4259" s="17">
        <f>INDEX($AN$10:$AN$2627,MATCH(C4259+1/24,$C$10:$C$2627,1))-INDEX($AN$10:$AN$2627,MATCH(C4259,$C$10:$C$2627,1))</f>
        <v>0</v>
      </c>
      <c r="AP4259" s="17">
        <f t="shared" si="1403"/>
        <v>7.5642222007020354</v>
      </c>
      <c r="AQ4259" s="17">
        <f t="shared" si="1404"/>
        <v>11.948449940136479</v>
      </c>
      <c r="AR4259" s="17">
        <f t="shared" si="1405"/>
        <v>20.024373809199783</v>
      </c>
    </row>
    <row r="4260" spans="2:44" x14ac:dyDescent="0.25">
      <c r="B4260">
        <f>INDEX(RawData!$A$2:$A$1048576,MATCH(FmtData!$B$4+(ROW()-10),RawData!$A$2:$A$1048576,0))</f>
        <v>4652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71655092592</v>
      </c>
      <c r="D4260" s="47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260">
        <f>INDEX(RawData!D$2:D$1048576,MATCH(FmtData!$B$4+(ROW()-10),RawData!$A$2:$A$1048576,0))</f>
        <v>2904.3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3.9</v>
      </c>
      <c r="K4260">
        <f>INDEX(RawData!J$2:J$1048576,MATCH(FmtData!$B$4+(ROW()-10),RawData!$A$2:$A$1048576,0))</f>
        <v>194.5</v>
      </c>
      <c r="L4260">
        <f>INDEX(RawData!K$2:K$1048576,MATCH(FmtData!$B$4+(ROW()-10),RawData!$A$2:$A$1048576,0))</f>
        <v>29.6</v>
      </c>
      <c r="M4260">
        <f>INDEX(RawData!L$2:L$1048576,MATCH(FmtData!$B$4+(ROW()-10),RawData!$A$2:$A$1048576,0))</f>
        <v>22.8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7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869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9.83582</v>
      </c>
      <c r="V4260">
        <f>INDEX(RawData!U$2:U$1048576,MATCH(FmtData!$B$4+(ROW()-10),RawData!$A$2:$A$1048576,0))</f>
        <v>10.559100000000001</v>
      </c>
      <c r="W4260" s="8">
        <f t="shared" si="1390"/>
        <v>0.72328000000000081</v>
      </c>
      <c r="X4260" s="8">
        <f t="shared" si="1391"/>
        <v>-0.30214061999999992</v>
      </c>
      <c r="Y4260" s="8">
        <f t="shared" si="1392"/>
        <v>-0.24831293999999998</v>
      </c>
      <c r="Z4260" s="8">
        <f t="shared" si="1393"/>
        <v>10.194046135786381</v>
      </c>
      <c r="AA4260" s="8">
        <f t="shared" si="1394"/>
        <v>10.140218455786382</v>
      </c>
      <c r="AB4260" s="8">
        <f t="shared" si="1395"/>
        <v>10.167132295786381</v>
      </c>
      <c r="AC4260" s="6">
        <f t="shared" si="1409"/>
        <v>-279.46400000000006</v>
      </c>
      <c r="AD4260" s="42">
        <f t="shared" si="1406"/>
        <v>-37.26994425604363</v>
      </c>
      <c r="AE4260" s="15">
        <f t="shared" si="1407"/>
        <v>30.315824901583369</v>
      </c>
      <c r="AF4260" s="15">
        <f t="shared" si="1408"/>
        <v>25.007310087739484</v>
      </c>
      <c r="AG4260" s="15">
        <f t="shared" si="1396"/>
        <v>72.356438453372107</v>
      </c>
      <c r="AH4260" s="15">
        <f t="shared" si="1389"/>
        <v>-37.270167805455912</v>
      </c>
      <c r="AI4260" s="17">
        <f t="shared" si="1397"/>
        <v>1.1949060221859995</v>
      </c>
      <c r="AJ4260" s="17">
        <f t="shared" si="1398"/>
        <v>0.85408786028297734</v>
      </c>
      <c r="AK4260" s="17">
        <f t="shared" si="1399"/>
        <v>0.79111919068195535</v>
      </c>
      <c r="AL4260" s="17">
        <f t="shared" si="1400"/>
        <v>0.79572708431718098</v>
      </c>
      <c r="AM4260" s="17">
        <f t="shared" si="1401"/>
        <v>0.75642222007020354</v>
      </c>
      <c r="AN4260" s="17">
        <f t="shared" si="1402"/>
        <v>0.85408786028297734</v>
      </c>
      <c r="AO4260" s="17">
        <f>INDEX($AN$10:$AN$2627,MATCH(C4260+1/24,$C$10:$C$2627,1))-INDEX($AN$10:$AN$2627,MATCH(C4260,$C$10:$C$2627,1))</f>
        <v>0</v>
      </c>
      <c r="AP4260" s="17">
        <f t="shared" si="1403"/>
        <v>7.5642222007020354</v>
      </c>
      <c r="AQ4260" s="17">
        <f t="shared" si="1404"/>
        <v>11.949060221859995</v>
      </c>
      <c r="AR4260" s="17">
        <f t="shared" si="1405"/>
        <v>20.024373809199783</v>
      </c>
    </row>
    <row r="4261" spans="2:44" x14ac:dyDescent="0.25">
      <c r="B4261">
        <f>INDEX(RawData!$A$2:$A$1048576,MATCH(FmtData!$B$4+(ROW()-10),RawData!$A$2:$A$1048576,0))</f>
        <v>4653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71678240738</v>
      </c>
      <c r="D4261" s="47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3.9</v>
      </c>
      <c r="K4261">
        <f>INDEX(RawData!J$2:J$1048576,MATCH(FmtData!$B$4+(ROW()-10),RawData!$A$2:$A$1048576,0))</f>
        <v>194.4</v>
      </c>
      <c r="L4261">
        <f>INDEX(RawData!K$2:K$1048576,MATCH(FmtData!$B$4+(ROW()-10),RawData!$A$2:$A$1048576,0))</f>
        <v>29.6</v>
      </c>
      <c r="M4261">
        <f>INDEX(RawData!L$2:L$1048576,MATCH(FmtData!$B$4+(ROW()-10),RawData!$A$2:$A$1048576,0))</f>
        <v>22.8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7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869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9.8098799999999997</v>
      </c>
      <c r="V4261">
        <f>INDEX(RawData!U$2:U$1048576,MATCH(FmtData!$B$4+(ROW()-10),RawData!$A$2:$A$1048576,0))</f>
        <v>10.559100000000001</v>
      </c>
      <c r="W4261" s="8">
        <f t="shared" si="1390"/>
        <v>0.74922000000000111</v>
      </c>
      <c r="X4261" s="8">
        <f t="shared" si="1391"/>
        <v>-0.30214061999999992</v>
      </c>
      <c r="Y4261" s="8">
        <f t="shared" si="1392"/>
        <v>-0.24831293999999998</v>
      </c>
      <c r="Z4261" s="8">
        <f t="shared" si="1393"/>
        <v>10.194046135786381</v>
      </c>
      <c r="AA4261" s="8">
        <f t="shared" si="1394"/>
        <v>10.140218455786382</v>
      </c>
      <c r="AB4261" s="8">
        <f t="shared" si="1395"/>
        <v>10.167132295786381</v>
      </c>
      <c r="AC4261" s="6">
        <f t="shared" si="1409"/>
        <v>-279.46400000000006</v>
      </c>
      <c r="AD4261" s="42">
        <f t="shared" si="1406"/>
        <v>-37.26994425604363</v>
      </c>
      <c r="AE4261" s="15">
        <f t="shared" si="1407"/>
        <v>30.315824901583369</v>
      </c>
      <c r="AF4261" s="15">
        <f t="shared" si="1408"/>
        <v>25.007310087739484</v>
      </c>
      <c r="AG4261" s="15">
        <f t="shared" si="1396"/>
        <v>72.356438453372107</v>
      </c>
      <c r="AH4261" s="15">
        <f t="shared" si="1389"/>
        <v>-37.270167805455912</v>
      </c>
      <c r="AI4261" s="17">
        <f t="shared" si="1397"/>
        <v>1.1949060221859995</v>
      </c>
      <c r="AJ4261" s="17">
        <f t="shared" si="1398"/>
        <v>0.85408786028297734</v>
      </c>
      <c r="AK4261" s="17">
        <f t="shared" si="1399"/>
        <v>0.79111919068195535</v>
      </c>
      <c r="AL4261" s="17">
        <f t="shared" si="1400"/>
        <v>0.79572708431718098</v>
      </c>
      <c r="AM4261" s="17">
        <f t="shared" si="1401"/>
        <v>0.75642222007020354</v>
      </c>
      <c r="AN4261" s="17">
        <f t="shared" si="1402"/>
        <v>0.85408786028297734</v>
      </c>
      <c r="AO4261" s="17">
        <f>INDEX($AN$10:$AN$2627,MATCH(C4261+1/24,$C$10:$C$2627,1))-INDEX($AN$10:$AN$2627,MATCH(C4261,$C$10:$C$2627,1))</f>
        <v>0</v>
      </c>
      <c r="AP4261" s="17">
        <f t="shared" si="1403"/>
        <v>7.5642222007020354</v>
      </c>
      <c r="AQ4261" s="17">
        <f t="shared" si="1404"/>
        <v>11.949060221859995</v>
      </c>
      <c r="AR4261" s="17">
        <f t="shared" si="1405"/>
        <v>20.017961707267283</v>
      </c>
    </row>
    <row r="4262" spans="2:44" x14ac:dyDescent="0.25">
      <c r="B4262">
        <f>INDEX(RawData!$A$2:$A$1048576,MATCH(FmtData!$B$4+(ROW()-10),RawData!$A$2:$A$1048576,0))</f>
        <v>4654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71701388892</v>
      </c>
      <c r="D4262" s="47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262">
        <f>INDEX(RawData!D$2:D$1048576,MATCH(FmtData!$B$4+(ROW()-10),RawData!$A$2:$A$1048576,0))</f>
        <v>2903.37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3.9</v>
      </c>
      <c r="K4262">
        <f>INDEX(RawData!J$2:J$1048576,MATCH(FmtData!$B$4+(ROW()-10),RawData!$A$2:$A$1048576,0))</f>
        <v>194.4</v>
      </c>
      <c r="L4262">
        <f>INDEX(RawData!K$2:K$1048576,MATCH(FmtData!$B$4+(ROW()-10),RawData!$A$2:$A$1048576,0))</f>
        <v>29.3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7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869</v>
      </c>
      <c r="R4262">
        <f>INDEX(RawData!Q$2:Q$1048576,MATCH(FmtData!$B$4+(ROW()-10),RawData!$A$2:$A$1048576,0))</f>
        <v>2.4414100000000002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9.7976700000000001</v>
      </c>
      <c r="V4262">
        <f>INDEX(RawData!U$2:U$1048576,MATCH(FmtData!$B$4+(ROW()-10),RawData!$A$2:$A$1048576,0))</f>
        <v>10.528600000000001</v>
      </c>
      <c r="W4262" s="8">
        <f t="shared" si="1390"/>
        <v>0.73093000000000075</v>
      </c>
      <c r="X4262" s="8">
        <f t="shared" si="1391"/>
        <v>-0.30214061999999992</v>
      </c>
      <c r="Y4262" s="8">
        <f t="shared" si="1392"/>
        <v>-0.24831293999999998</v>
      </c>
      <c r="Z4262" s="8">
        <f t="shared" si="1393"/>
        <v>10.194046135786381</v>
      </c>
      <c r="AA4262" s="8">
        <f t="shared" si="1394"/>
        <v>10.140218455786382</v>
      </c>
      <c r="AB4262" s="8">
        <f t="shared" si="1395"/>
        <v>10.167132295786381</v>
      </c>
      <c r="AC4262" s="6">
        <f t="shared" si="1409"/>
        <v>-279.46400000000006</v>
      </c>
      <c r="AD4262" s="42">
        <f t="shared" si="1406"/>
        <v>-37.26994425604363</v>
      </c>
      <c r="AE4262" s="15">
        <f t="shared" si="1407"/>
        <v>30.315824901583369</v>
      </c>
      <c r="AF4262" s="15">
        <f t="shared" si="1408"/>
        <v>25.007310087739484</v>
      </c>
      <c r="AG4262" s="15">
        <f t="shared" si="1396"/>
        <v>72.356438453372107</v>
      </c>
      <c r="AH4262" s="15">
        <f t="shared" si="1389"/>
        <v>-37.270167805455912</v>
      </c>
      <c r="AI4262" s="17">
        <f t="shared" si="1397"/>
        <v>1.1949060221859995</v>
      </c>
      <c r="AJ4262" s="17">
        <f t="shared" si="1398"/>
        <v>0.85408786028297734</v>
      </c>
      <c r="AK4262" s="17">
        <f t="shared" si="1399"/>
        <v>0.79111919068195535</v>
      </c>
      <c r="AL4262" s="17">
        <f t="shared" si="1400"/>
        <v>0.79572708431718098</v>
      </c>
      <c r="AM4262" s="17">
        <f t="shared" si="1401"/>
        <v>0.75642222007020354</v>
      </c>
      <c r="AN4262" s="17">
        <f t="shared" si="1402"/>
        <v>0.85408786028297734</v>
      </c>
      <c r="AO4262" s="17">
        <f>INDEX($AN$10:$AN$2627,MATCH(C4262+1/24,$C$10:$C$2627,1))-INDEX($AN$10:$AN$2627,MATCH(C4262,$C$10:$C$2627,1))</f>
        <v>0</v>
      </c>
      <c r="AP4262" s="17">
        <f t="shared" si="1403"/>
        <v>7.5642222007020354</v>
      </c>
      <c r="AQ4262" s="17">
        <f t="shared" si="1404"/>
        <v>11.949060221859995</v>
      </c>
      <c r="AR4262" s="17">
        <f t="shared" si="1405"/>
        <v>20.017961707267283</v>
      </c>
    </row>
    <row r="4263" spans="2:44" x14ac:dyDescent="0.25">
      <c r="B4263">
        <f>INDEX(RawData!$A$2:$A$1048576,MATCH(FmtData!$B$4+(ROW()-10),RawData!$A$2:$A$1048576,0))</f>
        <v>4655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71724537038</v>
      </c>
      <c r="D4263" s="47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263">
        <f>INDEX(RawData!D$2:D$1048576,MATCH(FmtData!$B$4+(ROW()-10),RawData!$A$2:$A$1048576,0))</f>
        <v>2902.44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3.9</v>
      </c>
      <c r="K4263">
        <f>INDEX(RawData!J$2:J$1048576,MATCH(FmtData!$B$4+(ROW()-10),RawData!$A$2:$A$1048576,0))</f>
        <v>194.3</v>
      </c>
      <c r="L4263">
        <f>INDEX(RawData!K$2:K$1048576,MATCH(FmtData!$B$4+(ROW()-10),RawData!$A$2:$A$1048576,0))</f>
        <v>29.2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7</v>
      </c>
      <c r="O4263">
        <f>INDEX(RawData!N$2:N$1048576,MATCH(FmtData!$B$4+(ROW()-10),RawData!$A$2:$A$1048576,0))</f>
        <v>171.7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869</v>
      </c>
      <c r="R4263">
        <f>INDEX(RawData!Q$2:Q$1048576,MATCH(FmtData!$B$4+(ROW()-10),RawData!$A$2:$A$1048576,0))</f>
        <v>2.4414100000000002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9.7869899999999994</v>
      </c>
      <c r="V4263">
        <f>INDEX(RawData!U$2:U$1048576,MATCH(FmtData!$B$4+(ROW()-10),RawData!$A$2:$A$1048576,0))</f>
        <v>10.528600000000001</v>
      </c>
      <c r="W4263" s="8">
        <f t="shared" si="1390"/>
        <v>0.74161000000000143</v>
      </c>
      <c r="X4263" s="8">
        <f t="shared" si="1391"/>
        <v>-0.30214061999999992</v>
      </c>
      <c r="Y4263" s="8">
        <f t="shared" si="1392"/>
        <v>-0.24831293999999998</v>
      </c>
      <c r="Z4263" s="8">
        <f t="shared" si="1393"/>
        <v>10.194046135786381</v>
      </c>
      <c r="AA4263" s="8">
        <f t="shared" si="1394"/>
        <v>10.140218455786382</v>
      </c>
      <c r="AB4263" s="8">
        <f t="shared" si="1395"/>
        <v>10.167132295786381</v>
      </c>
      <c r="AC4263" s="6">
        <f t="shared" si="1409"/>
        <v>-279.46400000000006</v>
      </c>
      <c r="AD4263" s="42">
        <f t="shared" si="1406"/>
        <v>-37.26994425604363</v>
      </c>
      <c r="AE4263" s="15">
        <f t="shared" si="1407"/>
        <v>30.315824901583369</v>
      </c>
      <c r="AF4263" s="15">
        <f t="shared" si="1408"/>
        <v>25.007310087739484</v>
      </c>
      <c r="AG4263" s="15">
        <f t="shared" si="1396"/>
        <v>72.356438453372107</v>
      </c>
      <c r="AH4263" s="15">
        <f t="shared" si="1389"/>
        <v>-37.270167805455912</v>
      </c>
      <c r="AI4263" s="17">
        <f t="shared" si="1397"/>
        <v>1.1949060221859995</v>
      </c>
      <c r="AJ4263" s="17">
        <f t="shared" si="1398"/>
        <v>0.85408786028297734</v>
      </c>
      <c r="AK4263" s="17">
        <f t="shared" si="1399"/>
        <v>0.79111919068195535</v>
      </c>
      <c r="AL4263" s="17">
        <f t="shared" si="1400"/>
        <v>0.79572708431718098</v>
      </c>
      <c r="AM4263" s="17">
        <f t="shared" si="1401"/>
        <v>0.75642222007020354</v>
      </c>
      <c r="AN4263" s="17">
        <f t="shared" si="1402"/>
        <v>0.85408786028297734</v>
      </c>
      <c r="AO4263" s="17">
        <f>INDEX($AN$10:$AN$2627,MATCH(C4263+1/24,$C$10:$C$2627,1))-INDEX($AN$10:$AN$2627,MATCH(C4263,$C$10:$C$2627,1))</f>
        <v>0</v>
      </c>
      <c r="AP4263" s="17">
        <f t="shared" si="1403"/>
        <v>7.5642222007020354</v>
      </c>
      <c r="AQ4263" s="17">
        <f t="shared" si="1404"/>
        <v>11.949060221859995</v>
      </c>
      <c r="AR4263" s="17">
        <f t="shared" si="1405"/>
        <v>20.011549605334785</v>
      </c>
    </row>
    <row r="4264" spans="2:44" x14ac:dyDescent="0.25">
      <c r="B4264">
        <f>INDEX(RawData!$A$2:$A$1048576,MATCH(FmtData!$B$4+(ROW()-10),RawData!$A$2:$A$1048576,0))</f>
        <v>4656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71747685185</v>
      </c>
      <c r="D4264" s="47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3.9</v>
      </c>
      <c r="K4264">
        <f>INDEX(RawData!J$2:J$1048576,MATCH(FmtData!$B$4+(ROW()-10),RawData!$A$2:$A$1048576,0))</f>
        <v>194.2</v>
      </c>
      <c r="L4264">
        <f>INDEX(RawData!K$2:K$1048576,MATCH(FmtData!$B$4+(ROW()-10),RawData!$A$2:$A$1048576,0))</f>
        <v>29.3</v>
      </c>
      <c r="M4264">
        <f>INDEX(RawData!L$2:L$1048576,MATCH(FmtData!$B$4+(ROW()-10),RawData!$A$2:$A$1048576,0))</f>
        <v>22.7</v>
      </c>
      <c r="N4264">
        <f>INDEX(RawData!M$2:M$1048576,MATCH(FmtData!$B$4+(ROW()-10),RawData!$A$2:$A$1048576,0))</f>
        <v>21.9</v>
      </c>
      <c r="O4264">
        <f>INDEX(RawData!N$2:N$1048576,MATCH(FmtData!$B$4+(ROW()-10),RawData!$A$2:$A$1048576,0))</f>
        <v>171.6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86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9.7717299999999998</v>
      </c>
      <c r="V4264">
        <f>INDEX(RawData!U$2:U$1048576,MATCH(FmtData!$B$4+(ROW()-10),RawData!$A$2:$A$1048576,0))</f>
        <v>10.482799999999999</v>
      </c>
      <c r="W4264" s="8">
        <f t="shared" si="1390"/>
        <v>0.71106999999999942</v>
      </c>
      <c r="X4264" s="8">
        <f t="shared" si="1391"/>
        <v>-0.30214061999999992</v>
      </c>
      <c r="Y4264" s="8">
        <f t="shared" si="1392"/>
        <v>-0.24831293999999998</v>
      </c>
      <c r="Z4264" s="8">
        <f t="shared" si="1393"/>
        <v>10.194046135786381</v>
      </c>
      <c r="AA4264" s="8">
        <f t="shared" si="1394"/>
        <v>10.140218455786382</v>
      </c>
      <c r="AB4264" s="8">
        <f t="shared" si="1395"/>
        <v>10.167132295786381</v>
      </c>
      <c r="AC4264" s="6">
        <f t="shared" si="1409"/>
        <v>-279.46400000000006</v>
      </c>
      <c r="AD4264" s="42">
        <f t="shared" si="1406"/>
        <v>-37.26994425604363</v>
      </c>
      <c r="AE4264" s="15">
        <f t="shared" si="1407"/>
        <v>30.315824901583369</v>
      </c>
      <c r="AF4264" s="15">
        <f t="shared" si="1408"/>
        <v>25.007310087739484</v>
      </c>
      <c r="AG4264" s="15">
        <f t="shared" si="1396"/>
        <v>72.356438453372107</v>
      </c>
      <c r="AH4264" s="15">
        <f t="shared" si="1389"/>
        <v>-37.270167805455912</v>
      </c>
      <c r="AI4264" s="17">
        <f t="shared" si="1397"/>
        <v>1.1949060221859995</v>
      </c>
      <c r="AJ4264" s="17">
        <f t="shared" si="1398"/>
        <v>0.85408786028297734</v>
      </c>
      <c r="AK4264" s="17">
        <f t="shared" si="1399"/>
        <v>0.79111919068195535</v>
      </c>
      <c r="AL4264" s="17">
        <f t="shared" si="1400"/>
        <v>0.79572708431718098</v>
      </c>
      <c r="AM4264" s="17">
        <f t="shared" si="1401"/>
        <v>0.75642222007020354</v>
      </c>
      <c r="AN4264" s="17">
        <f t="shared" si="1402"/>
        <v>0.85408786028297734</v>
      </c>
      <c r="AO4264" s="17">
        <f>INDEX($AN$10:$AN$2627,MATCH(C4264+1/24,$C$10:$C$2627,1))-INDEX($AN$10:$AN$2627,MATCH(C4264,$C$10:$C$2627,1))</f>
        <v>0</v>
      </c>
      <c r="AP4264" s="17">
        <f t="shared" si="1403"/>
        <v>7.5642222007020354</v>
      </c>
      <c r="AQ4264" s="17">
        <f t="shared" si="1404"/>
        <v>11.949060221859995</v>
      </c>
      <c r="AR4264" s="17">
        <f t="shared" si="1405"/>
        <v>20.011549605334785</v>
      </c>
    </row>
    <row r="4265" spans="2:44" x14ac:dyDescent="0.25">
      <c r="B4265">
        <f>INDEX(RawData!$A$2:$A$1048576,MATCH(FmtData!$B$4+(ROW()-10),RawData!$A$2:$A$1048576,0))</f>
        <v>4657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71770833331</v>
      </c>
      <c r="D4265" s="47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4.1</v>
      </c>
      <c r="K4265">
        <f>INDEX(RawData!J$2:J$1048576,MATCH(FmtData!$B$4+(ROW()-10),RawData!$A$2:$A$1048576,0))</f>
        <v>194.1</v>
      </c>
      <c r="L4265">
        <f>INDEX(RawData!K$2:K$1048576,MATCH(FmtData!$B$4+(ROW()-10),RawData!$A$2:$A$1048576,0))</f>
        <v>29.4</v>
      </c>
      <c r="M4265">
        <f>INDEX(RawData!L$2:L$1048576,MATCH(FmtData!$B$4+(ROW()-10),RawData!$A$2:$A$1048576,0))</f>
        <v>22.7</v>
      </c>
      <c r="N4265">
        <f>INDEX(RawData!M$2:M$1048576,MATCH(FmtData!$B$4+(ROW()-10),RawData!$A$2:$A$1048576,0))</f>
        <v>21.7</v>
      </c>
      <c r="O4265">
        <f>INDEX(RawData!N$2:N$1048576,MATCH(FmtData!$B$4+(ROW()-10),RawData!$A$2:$A$1048576,0))</f>
        <v>171.7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745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9.7518899999999995</v>
      </c>
      <c r="V4265">
        <f>INDEX(RawData!U$2:U$1048576,MATCH(FmtData!$B$4+(ROW()-10),RawData!$A$2:$A$1048576,0))</f>
        <v>10.482799999999999</v>
      </c>
      <c r="W4265" s="8">
        <f t="shared" si="1390"/>
        <v>0.73090999999999973</v>
      </c>
      <c r="X4265" s="8">
        <f t="shared" si="1391"/>
        <v>-0.30214061999999992</v>
      </c>
      <c r="Y4265" s="8">
        <f t="shared" si="1392"/>
        <v>-0.24831293999999998</v>
      </c>
      <c r="Z4265" s="8">
        <f t="shared" si="1393"/>
        <v>10.194046135786381</v>
      </c>
      <c r="AA4265" s="8">
        <f t="shared" si="1394"/>
        <v>10.140218455786382</v>
      </c>
      <c r="AB4265" s="8">
        <f t="shared" si="1395"/>
        <v>10.167132295786381</v>
      </c>
      <c r="AC4265" s="6">
        <f t="shared" si="1409"/>
        <v>-279.58800000000002</v>
      </c>
      <c r="AD4265" s="42">
        <f t="shared" si="1406"/>
        <v>-37.393944256043596</v>
      </c>
      <c r="AE4265" s="15">
        <f t="shared" si="1407"/>
        <v>30.315824901583369</v>
      </c>
      <c r="AF4265" s="15">
        <f t="shared" si="1408"/>
        <v>25.007310087739484</v>
      </c>
      <c r="AG4265" s="15">
        <f t="shared" si="1396"/>
        <v>72.356438453372107</v>
      </c>
      <c r="AH4265" s="15">
        <f t="shared" si="1389"/>
        <v>-37.394167805455879</v>
      </c>
      <c r="AI4265" s="17">
        <f t="shared" si="1397"/>
        <v>1.1951501972299194</v>
      </c>
      <c r="AJ4265" s="17">
        <f t="shared" si="1398"/>
        <v>0.85421260252933062</v>
      </c>
      <c r="AK4265" s="17">
        <f t="shared" si="1399"/>
        <v>0.79111919068195535</v>
      </c>
      <c r="AL4265" s="17">
        <f t="shared" si="1400"/>
        <v>0.79572708431718098</v>
      </c>
      <c r="AM4265" s="17">
        <f t="shared" si="1401"/>
        <v>0.75642222007020354</v>
      </c>
      <c r="AN4265" s="17">
        <f t="shared" si="1402"/>
        <v>0.85421260252933062</v>
      </c>
      <c r="AO4265" s="17">
        <f>INDEX($AN$10:$AN$2627,MATCH(C4265+1/24,$C$10:$C$2627,1))-INDEX($AN$10:$AN$2627,MATCH(C4265,$C$10:$C$2627,1))</f>
        <v>0</v>
      </c>
      <c r="AP4265" s="17">
        <f t="shared" si="1403"/>
        <v>7.5642222007020354</v>
      </c>
      <c r="AQ4265" s="17">
        <f t="shared" si="1404"/>
        <v>11.951501972299194</v>
      </c>
      <c r="AR4265" s="17">
        <f t="shared" si="1405"/>
        <v>20.011549605334785</v>
      </c>
    </row>
    <row r="4266" spans="2:44" x14ac:dyDescent="0.25">
      <c r="B4266">
        <f>INDEX(RawData!$A$2:$A$1048576,MATCH(FmtData!$B$4+(ROW()-10),RawData!$A$2:$A$1048576,0))</f>
        <v>4658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71793981484</v>
      </c>
      <c r="D4266" s="47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266">
        <f>INDEX(RawData!D$2:D$1048576,MATCH(FmtData!$B$4+(ROW()-10),RawData!$A$2:$A$1048576,0))</f>
        <v>2903.37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4.1</v>
      </c>
      <c r="K4266">
        <f>INDEX(RawData!J$2:J$1048576,MATCH(FmtData!$B$4+(ROW()-10),RawData!$A$2:$A$1048576,0))</f>
        <v>193.9</v>
      </c>
      <c r="L4266">
        <f>INDEX(RawData!K$2:K$1048576,MATCH(FmtData!$B$4+(ROW()-10),RawData!$A$2:$A$1048576,0))</f>
        <v>29.5</v>
      </c>
      <c r="M4266">
        <f>INDEX(RawData!L$2:L$1048576,MATCH(FmtData!$B$4+(ROW()-10),RawData!$A$2:$A$1048576,0))</f>
        <v>22.8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7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745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9.7412100000000006</v>
      </c>
      <c r="V4266">
        <f>INDEX(RawData!U$2:U$1048576,MATCH(FmtData!$B$4+(ROW()-10),RawData!$A$2:$A$1048576,0))</f>
        <v>10.482799999999999</v>
      </c>
      <c r="W4266" s="8">
        <f t="shared" si="1390"/>
        <v>0.74158999999999864</v>
      </c>
      <c r="X4266" s="8">
        <f t="shared" si="1391"/>
        <v>-0.30214061999999992</v>
      </c>
      <c r="Y4266" s="8">
        <f t="shared" si="1392"/>
        <v>-0.24831293999999998</v>
      </c>
      <c r="Z4266" s="8">
        <f t="shared" si="1393"/>
        <v>10.194046135786381</v>
      </c>
      <c r="AA4266" s="8">
        <f t="shared" si="1394"/>
        <v>10.140218455786382</v>
      </c>
      <c r="AB4266" s="8">
        <f t="shared" si="1395"/>
        <v>10.167132295786381</v>
      </c>
      <c r="AC4266" s="6">
        <f t="shared" si="1409"/>
        <v>-279.58800000000002</v>
      </c>
      <c r="AD4266" s="42">
        <f t="shared" si="1406"/>
        <v>-37.393944256043596</v>
      </c>
      <c r="AE4266" s="15">
        <f t="shared" si="1407"/>
        <v>30.315824901583369</v>
      </c>
      <c r="AF4266" s="15">
        <f t="shared" si="1408"/>
        <v>25.007310087739484</v>
      </c>
      <c r="AG4266" s="15">
        <f t="shared" si="1396"/>
        <v>72.356438453372107</v>
      </c>
      <c r="AH4266" s="15">
        <f t="shared" si="1389"/>
        <v>-37.394167805455879</v>
      </c>
      <c r="AI4266" s="17">
        <f t="shared" si="1397"/>
        <v>1.1951501972299194</v>
      </c>
      <c r="AJ4266" s="17">
        <f t="shared" si="1398"/>
        <v>0.85421260252933062</v>
      </c>
      <c r="AK4266" s="17">
        <f t="shared" si="1399"/>
        <v>0.79111919068195535</v>
      </c>
      <c r="AL4266" s="17">
        <f t="shared" si="1400"/>
        <v>0.79572708431718098</v>
      </c>
      <c r="AM4266" s="17">
        <f t="shared" si="1401"/>
        <v>0.75642222007020354</v>
      </c>
      <c r="AN4266" s="17">
        <f t="shared" si="1402"/>
        <v>0.85421260252933062</v>
      </c>
      <c r="AO4266" s="17">
        <f>INDEX($AN$10:$AN$2627,MATCH(C4266+1/24,$C$10:$C$2627,1))-INDEX($AN$10:$AN$2627,MATCH(C4266,$C$10:$C$2627,1))</f>
        <v>0</v>
      </c>
      <c r="AP4266" s="17">
        <f t="shared" si="1403"/>
        <v>7.5642222007020354</v>
      </c>
      <c r="AQ4266" s="17">
        <f t="shared" si="1404"/>
        <v>11.951501972299194</v>
      </c>
      <c r="AR4266" s="17">
        <f t="shared" si="1405"/>
        <v>20.017961707267283</v>
      </c>
    </row>
    <row r="4267" spans="2:44" x14ac:dyDescent="0.25">
      <c r="B4267">
        <f>INDEX(RawData!$A$2:$A$1048576,MATCH(FmtData!$B$4+(ROW()-10),RawData!$A$2:$A$1048576,0))</f>
        <v>4659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71817129631</v>
      </c>
      <c r="D4267" s="47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4.2</v>
      </c>
      <c r="K4267">
        <f>INDEX(RawData!J$2:J$1048576,MATCH(FmtData!$B$4+(ROW()-10),RawData!$A$2:$A$1048576,0))</f>
        <v>193.8</v>
      </c>
      <c r="L4267">
        <f>INDEX(RawData!K$2:K$1048576,MATCH(FmtData!$B$4+(ROW()-10),RawData!$A$2:$A$1048576,0))</f>
        <v>29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7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745</v>
      </c>
      <c r="R4267">
        <f>INDEX(RawData!Q$2:Q$1048576,MATCH(FmtData!$B$4+(ROW()-10),RawData!$A$2:$A$1048576,0))</f>
        <v>1.8310500000000001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9.7289999999999992</v>
      </c>
      <c r="V4267">
        <f>INDEX(RawData!U$2:U$1048576,MATCH(FmtData!$B$4+(ROW()-10),RawData!$A$2:$A$1048576,0))</f>
        <v>10.452299999999999</v>
      </c>
      <c r="W4267" s="8">
        <f t="shared" si="1390"/>
        <v>0.72330000000000005</v>
      </c>
      <c r="X4267" s="8">
        <f t="shared" si="1391"/>
        <v>-0.30214061999999992</v>
      </c>
      <c r="Y4267" s="8">
        <f t="shared" si="1392"/>
        <v>-0.24831293999999998</v>
      </c>
      <c r="Z4267" s="8">
        <f t="shared" si="1393"/>
        <v>10.194046135786381</v>
      </c>
      <c r="AA4267" s="8">
        <f t="shared" si="1394"/>
        <v>10.140218455786382</v>
      </c>
      <c r="AB4267" s="8">
        <f t="shared" si="1395"/>
        <v>10.167132295786381</v>
      </c>
      <c r="AC4267" s="6">
        <f t="shared" si="1409"/>
        <v>-279.58800000000002</v>
      </c>
      <c r="AD4267" s="42">
        <f t="shared" si="1406"/>
        <v>-37.393944256043596</v>
      </c>
      <c r="AE4267" s="15">
        <f t="shared" si="1407"/>
        <v>30.315824901583369</v>
      </c>
      <c r="AF4267" s="15">
        <f t="shared" si="1408"/>
        <v>25.007310087739484</v>
      </c>
      <c r="AG4267" s="15">
        <f t="shared" si="1396"/>
        <v>72.356438453372107</v>
      </c>
      <c r="AH4267" s="15">
        <f t="shared" si="1389"/>
        <v>-37.394167805455879</v>
      </c>
      <c r="AI4267" s="17">
        <f t="shared" si="1397"/>
        <v>1.1951501972299194</v>
      </c>
      <c r="AJ4267" s="17">
        <f t="shared" si="1398"/>
        <v>0.85421260252933062</v>
      </c>
      <c r="AK4267" s="17">
        <f t="shared" si="1399"/>
        <v>0.79111919068195535</v>
      </c>
      <c r="AL4267" s="17">
        <f t="shared" si="1400"/>
        <v>0.79572708431718098</v>
      </c>
      <c r="AM4267" s="17">
        <f t="shared" si="1401"/>
        <v>0.75642222007020354</v>
      </c>
      <c r="AN4267" s="17">
        <f t="shared" si="1402"/>
        <v>0.85421260252933062</v>
      </c>
      <c r="AO4267" s="17">
        <f>INDEX($AN$10:$AN$2627,MATCH(C4267+1/24,$C$10:$C$2627,1))-INDEX($AN$10:$AN$2627,MATCH(C4267,$C$10:$C$2627,1))</f>
        <v>0</v>
      </c>
      <c r="AP4267" s="17">
        <f t="shared" si="1403"/>
        <v>7.5642222007020354</v>
      </c>
      <c r="AQ4267" s="17">
        <f t="shared" si="1404"/>
        <v>11.951501972299194</v>
      </c>
      <c r="AR4267" s="17">
        <f t="shared" si="1405"/>
        <v>20.017961707267283</v>
      </c>
    </row>
    <row r="4268" spans="2:44" x14ac:dyDescent="0.25">
      <c r="B4268">
        <f>INDEX(RawData!$A$2:$A$1048576,MATCH(FmtData!$B$4+(ROW()-10),RawData!$A$2:$A$1048576,0))</f>
        <v>4660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71840277777</v>
      </c>
      <c r="D4268" s="47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4.3</v>
      </c>
      <c r="K4268">
        <f>INDEX(RawData!J$2:J$1048576,MATCH(FmtData!$B$4+(ROW()-10),RawData!$A$2:$A$1048576,0))</f>
        <v>193.8</v>
      </c>
      <c r="L4268">
        <f>INDEX(RawData!K$2:K$1048576,MATCH(FmtData!$B$4+(ROW()-10),RawData!$A$2:$A$1048576,0))</f>
        <v>29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7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745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9.7137499999999992</v>
      </c>
      <c r="V4268">
        <f>INDEX(RawData!U$2:U$1048576,MATCH(FmtData!$B$4+(ROW()-10),RawData!$A$2:$A$1048576,0))</f>
        <v>10.452299999999999</v>
      </c>
      <c r="W4268" s="8">
        <f t="shared" si="1390"/>
        <v>0.73855000000000004</v>
      </c>
      <c r="X4268" s="8">
        <f t="shared" si="1391"/>
        <v>-0.30214061999999992</v>
      </c>
      <c r="Y4268" s="8">
        <f t="shared" si="1392"/>
        <v>-0.24831293999999998</v>
      </c>
      <c r="Z4268" s="8">
        <f t="shared" si="1393"/>
        <v>10.194046135786381</v>
      </c>
      <c r="AA4268" s="8">
        <f t="shared" si="1394"/>
        <v>10.140218455786382</v>
      </c>
      <c r="AB4268" s="8">
        <f t="shared" si="1395"/>
        <v>10.167132295786381</v>
      </c>
      <c r="AC4268" s="6">
        <f t="shared" si="1409"/>
        <v>-279.58800000000002</v>
      </c>
      <c r="AD4268" s="42">
        <f t="shared" si="1406"/>
        <v>-37.393944256043596</v>
      </c>
      <c r="AE4268" s="15">
        <f t="shared" si="1407"/>
        <v>30.315824901583369</v>
      </c>
      <c r="AF4268" s="15">
        <f t="shared" si="1408"/>
        <v>25.007310087739484</v>
      </c>
      <c r="AG4268" s="15">
        <f t="shared" si="1396"/>
        <v>72.356438453372107</v>
      </c>
      <c r="AH4268" s="15">
        <f t="shared" si="1389"/>
        <v>-37.394167805455879</v>
      </c>
      <c r="AI4268" s="17">
        <f t="shared" si="1397"/>
        <v>1.1951501972299194</v>
      </c>
      <c r="AJ4268" s="17">
        <f t="shared" si="1398"/>
        <v>0.85421260252933062</v>
      </c>
      <c r="AK4268" s="17">
        <f t="shared" si="1399"/>
        <v>0.79111919068195535</v>
      </c>
      <c r="AL4268" s="17">
        <f t="shared" si="1400"/>
        <v>0.79572708431718098</v>
      </c>
      <c r="AM4268" s="17">
        <f t="shared" si="1401"/>
        <v>0.75642222007020354</v>
      </c>
      <c r="AN4268" s="17">
        <f t="shared" si="1402"/>
        <v>0.85421260252933062</v>
      </c>
      <c r="AO4268" s="17">
        <f>INDEX($AN$10:$AN$2627,MATCH(C4268+1/24,$C$10:$C$2627,1))-INDEX($AN$10:$AN$2627,MATCH(C4268,$C$10:$C$2627,1))</f>
        <v>0</v>
      </c>
      <c r="AP4268" s="17">
        <f t="shared" si="1403"/>
        <v>7.5642222007020354</v>
      </c>
      <c r="AQ4268" s="17">
        <f t="shared" si="1404"/>
        <v>11.951501972299194</v>
      </c>
      <c r="AR4268" s="17">
        <f t="shared" si="1405"/>
        <v>20.017961707267283</v>
      </c>
    </row>
    <row r="4269" spans="2:44" x14ac:dyDescent="0.25">
      <c r="B4269">
        <f>INDEX(RawData!$A$2:$A$1048576,MATCH(FmtData!$B$4+(ROW()-10),RawData!$A$2:$A$1048576,0))</f>
        <v>4661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71863425923</v>
      </c>
      <c r="D4269" s="47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4.4</v>
      </c>
      <c r="K4269">
        <f>INDEX(RawData!J$2:J$1048576,MATCH(FmtData!$B$4+(ROW()-10),RawData!$A$2:$A$1048576,0))</f>
        <v>193.7</v>
      </c>
      <c r="L4269">
        <f>INDEX(RawData!K$2:K$1048576,MATCH(FmtData!$B$4+(ROW()-10),RawData!$A$2:$A$1048576,0))</f>
        <v>29.8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6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745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9.69238</v>
      </c>
      <c r="V4269">
        <f>INDEX(RawData!U$2:U$1048576,MATCH(FmtData!$B$4+(ROW()-10),RawData!$A$2:$A$1048576,0))</f>
        <v>10.406499999999999</v>
      </c>
      <c r="W4269" s="8">
        <f t="shared" si="1390"/>
        <v>0.71411999999999942</v>
      </c>
      <c r="X4269" s="8">
        <f t="shared" si="1391"/>
        <v>-0.30214061999999992</v>
      </c>
      <c r="Y4269" s="8">
        <f t="shared" si="1392"/>
        <v>-0.24831293999999998</v>
      </c>
      <c r="Z4269" s="8">
        <f t="shared" si="1393"/>
        <v>10.194046135786381</v>
      </c>
      <c r="AA4269" s="8">
        <f t="shared" si="1394"/>
        <v>10.140218455786382</v>
      </c>
      <c r="AB4269" s="8">
        <f t="shared" si="1395"/>
        <v>10.167132295786381</v>
      </c>
      <c r="AC4269" s="6">
        <f t="shared" si="1409"/>
        <v>-279.58800000000002</v>
      </c>
      <c r="AD4269" s="42">
        <f t="shared" si="1406"/>
        <v>-37.393944256043596</v>
      </c>
      <c r="AE4269" s="15">
        <f t="shared" si="1407"/>
        <v>30.315824901583369</v>
      </c>
      <c r="AF4269" s="15">
        <f t="shared" si="1408"/>
        <v>25.007310087739484</v>
      </c>
      <c r="AG4269" s="15">
        <f t="shared" si="1396"/>
        <v>72.356438453372107</v>
      </c>
      <c r="AH4269" s="15">
        <f t="shared" si="1389"/>
        <v>-37.394167805455879</v>
      </c>
      <c r="AI4269" s="17">
        <f t="shared" si="1397"/>
        <v>1.1951501972299194</v>
      </c>
      <c r="AJ4269" s="17">
        <f t="shared" si="1398"/>
        <v>0.85421260252933062</v>
      </c>
      <c r="AK4269" s="17">
        <f t="shared" si="1399"/>
        <v>0.79111919068195535</v>
      </c>
      <c r="AL4269" s="17">
        <f t="shared" si="1400"/>
        <v>0.79572708431718098</v>
      </c>
      <c r="AM4269" s="17">
        <f t="shared" si="1401"/>
        <v>0.75642222007020354</v>
      </c>
      <c r="AN4269" s="17">
        <f t="shared" si="1402"/>
        <v>0.85421260252933062</v>
      </c>
      <c r="AO4269" s="17">
        <f>INDEX($AN$10:$AN$2627,MATCH(C4269+1/24,$C$10:$C$2627,1))-INDEX($AN$10:$AN$2627,MATCH(C4269,$C$10:$C$2627,1))</f>
        <v>0</v>
      </c>
      <c r="AP4269" s="17">
        <f t="shared" si="1403"/>
        <v>7.5642222007020354</v>
      </c>
      <c r="AQ4269" s="17">
        <f t="shared" si="1404"/>
        <v>11.951501972299194</v>
      </c>
      <c r="AR4269" s="17">
        <f t="shared" si="1405"/>
        <v>20.017961707267283</v>
      </c>
    </row>
    <row r="4270" spans="2:44" x14ac:dyDescent="0.25">
      <c r="B4270">
        <f>INDEX(RawData!$A$2:$A$1048576,MATCH(FmtData!$B$4+(ROW()-10),RawData!$A$2:$A$1048576,0))</f>
        <v>4662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71886574077</v>
      </c>
      <c r="D4270" s="47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270">
        <f>INDEX(RawData!D$2:D$1048576,MATCH(FmtData!$B$4+(ROW()-10),RawData!$A$2:$A$1048576,0))</f>
        <v>2902.44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4.4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9.6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6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745</v>
      </c>
      <c r="R4270">
        <f>INDEX(RawData!Q$2:Q$1048576,MATCH(FmtData!$B$4+(ROW()-10),RawData!$A$2:$A$1048576,0))</f>
        <v>1.8310500000000001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9.6847499999999993</v>
      </c>
      <c r="V4270">
        <f>INDEX(RawData!U$2:U$1048576,MATCH(FmtData!$B$4+(ROW()-10),RawData!$A$2:$A$1048576,0))</f>
        <v>10.406499999999999</v>
      </c>
      <c r="W4270" s="8">
        <f t="shared" si="1390"/>
        <v>0.72175000000000011</v>
      </c>
      <c r="X4270" s="8">
        <f t="shared" si="1391"/>
        <v>-0.30214061999999992</v>
      </c>
      <c r="Y4270" s="8">
        <f t="shared" si="1392"/>
        <v>-0.24831293999999998</v>
      </c>
      <c r="Z4270" s="8">
        <f t="shared" si="1393"/>
        <v>10.194046135786381</v>
      </c>
      <c r="AA4270" s="8">
        <f t="shared" si="1394"/>
        <v>10.140218455786382</v>
      </c>
      <c r="AB4270" s="8">
        <f t="shared" si="1395"/>
        <v>10.167132295786381</v>
      </c>
      <c r="AC4270" s="6">
        <f t="shared" si="1409"/>
        <v>-279.58800000000002</v>
      </c>
      <c r="AD4270" s="42">
        <f t="shared" si="1406"/>
        <v>-37.393944256043596</v>
      </c>
      <c r="AE4270" s="15">
        <f t="shared" si="1407"/>
        <v>30.315824901583369</v>
      </c>
      <c r="AF4270" s="15">
        <f t="shared" si="1408"/>
        <v>25.007310087739484</v>
      </c>
      <c r="AG4270" s="15">
        <f t="shared" si="1396"/>
        <v>72.356438453372107</v>
      </c>
      <c r="AH4270" s="15">
        <f t="shared" si="1389"/>
        <v>-37.394167805455879</v>
      </c>
      <c r="AI4270" s="17">
        <f t="shared" si="1397"/>
        <v>1.1951501972299194</v>
      </c>
      <c r="AJ4270" s="17">
        <f t="shared" si="1398"/>
        <v>0.85421260252933062</v>
      </c>
      <c r="AK4270" s="17">
        <f t="shared" si="1399"/>
        <v>0.79111919068195535</v>
      </c>
      <c r="AL4270" s="17">
        <f t="shared" si="1400"/>
        <v>0.79572708431718098</v>
      </c>
      <c r="AM4270" s="17">
        <f t="shared" si="1401"/>
        <v>0.75642222007020354</v>
      </c>
      <c r="AN4270" s="17">
        <f t="shared" si="1402"/>
        <v>0.85421260252933062</v>
      </c>
      <c r="AO4270" s="17">
        <f>INDEX($AN$10:$AN$2627,MATCH(C4270+1/24,$C$10:$C$2627,1))-INDEX($AN$10:$AN$2627,MATCH(C4270,$C$10:$C$2627,1))</f>
        <v>0</v>
      </c>
      <c r="AP4270" s="17">
        <f t="shared" si="1403"/>
        <v>7.5642222007020354</v>
      </c>
      <c r="AQ4270" s="17">
        <f t="shared" si="1404"/>
        <v>11.951501972299194</v>
      </c>
      <c r="AR4270" s="17">
        <f t="shared" si="1405"/>
        <v>20.011549605334785</v>
      </c>
    </row>
    <row r="4271" spans="2:44" x14ac:dyDescent="0.25">
      <c r="B4271">
        <f>INDEX(RawData!$A$2:$A$1048576,MATCH(FmtData!$B$4+(ROW()-10),RawData!$A$2:$A$1048576,0))</f>
        <v>4663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71909722223</v>
      </c>
      <c r="D4271" s="47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271">
        <f>INDEX(RawData!D$2:D$1048576,MATCH(FmtData!$B$4+(ROW()-10),RawData!$A$2:$A$1048576,0))</f>
        <v>2902.44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31.188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4.6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9.6</v>
      </c>
      <c r="M4271">
        <f>INDEX(RawData!L$2:L$1048576,MATCH(FmtData!$B$4+(ROW()-10),RawData!$A$2:$A$1048576,0))</f>
        <v>22.9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6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636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9.6694899999999997</v>
      </c>
      <c r="V4271">
        <f>INDEX(RawData!U$2:U$1048576,MATCH(FmtData!$B$4+(ROW()-10),RawData!$A$2:$A$1048576,0))</f>
        <v>10.375999999999999</v>
      </c>
      <c r="W4271" s="8">
        <f t="shared" si="1390"/>
        <v>0.70650999999999975</v>
      </c>
      <c r="X4271" s="8">
        <f t="shared" si="1391"/>
        <v>-0.30214061999999992</v>
      </c>
      <c r="Y4271" s="8">
        <f t="shared" si="1392"/>
        <v>-0.24831293999999998</v>
      </c>
      <c r="Z4271" s="8">
        <f t="shared" si="1393"/>
        <v>10.194046135786381</v>
      </c>
      <c r="AA4271" s="8">
        <f t="shared" si="1394"/>
        <v>10.140218455786382</v>
      </c>
      <c r="AB4271" s="8">
        <f t="shared" si="1395"/>
        <v>10.167132295786381</v>
      </c>
      <c r="AC4271" s="6">
        <f t="shared" si="1409"/>
        <v>-279.697</v>
      </c>
      <c r="AD4271" s="42">
        <f t="shared" si="1406"/>
        <v>-37.502944256043577</v>
      </c>
      <c r="AE4271" s="15">
        <f t="shared" si="1407"/>
        <v>30.315824901583369</v>
      </c>
      <c r="AF4271" s="15">
        <f t="shared" si="1408"/>
        <v>25.007310087739484</v>
      </c>
      <c r="AG4271" s="15">
        <f t="shared" si="1396"/>
        <v>72.356438453372107</v>
      </c>
      <c r="AH4271" s="15">
        <f t="shared" si="1389"/>
        <v>-37.50316780545586</v>
      </c>
      <c r="AI4271" s="17">
        <f t="shared" si="1397"/>
        <v>1.1953649174002465</v>
      </c>
      <c r="AJ4271" s="17">
        <f t="shared" si="1398"/>
        <v>0.85432228508455355</v>
      </c>
      <c r="AK4271" s="17">
        <f t="shared" si="1399"/>
        <v>0.79111919068195535</v>
      </c>
      <c r="AL4271" s="17">
        <f t="shared" si="1400"/>
        <v>0.79572708431718098</v>
      </c>
      <c r="AM4271" s="17">
        <f t="shared" si="1401"/>
        <v>0.75642222007020354</v>
      </c>
      <c r="AN4271" s="17">
        <f t="shared" si="1402"/>
        <v>0.85432228508455355</v>
      </c>
      <c r="AO4271" s="17">
        <f>INDEX($AN$10:$AN$2627,MATCH(C4271+1/24,$C$10:$C$2627,1))-INDEX($AN$10:$AN$2627,MATCH(C4271,$C$10:$C$2627,1))</f>
        <v>0</v>
      </c>
      <c r="AP4271" s="17">
        <f t="shared" si="1403"/>
        <v>7.5642222007020354</v>
      </c>
      <c r="AQ4271" s="17">
        <f t="shared" si="1404"/>
        <v>11.953649174002464</v>
      </c>
      <c r="AR4271" s="17">
        <f t="shared" si="1405"/>
        <v>20.011549605334785</v>
      </c>
    </row>
    <row r="4272" spans="2:44" x14ac:dyDescent="0.25">
      <c r="B4272">
        <f>INDEX(RawData!$A$2:$A$1048576,MATCH(FmtData!$B$4+(ROW()-10),RawData!$A$2:$A$1048576,0))</f>
        <v>4664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71932870369</v>
      </c>
      <c r="D4272" s="47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4.7</v>
      </c>
      <c r="K4272">
        <f>INDEX(RawData!J$2:J$1048576,MATCH(FmtData!$B$4+(ROW()-10),RawData!$A$2:$A$1048576,0))</f>
        <v>193.6</v>
      </c>
      <c r="L4272">
        <f>INDEX(RawData!K$2:K$1048576,MATCH(FmtData!$B$4+(ROW()-10),RawData!$A$2:$A$1048576,0))</f>
        <v>29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6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636</v>
      </c>
      <c r="R4272">
        <f>INDEX(RawData!Q$2:Q$1048576,MATCH(FmtData!$B$4+(ROW()-10),RawData!$A$2:$A$1048576,0))</f>
        <v>1.8310500000000001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9.6496600000000008</v>
      </c>
      <c r="V4272">
        <f>INDEX(RawData!U$2:U$1048576,MATCH(FmtData!$B$4+(ROW()-10),RawData!$A$2:$A$1048576,0))</f>
        <v>10.375999999999999</v>
      </c>
      <c r="W4272" s="8">
        <f t="shared" si="1390"/>
        <v>0.72633999999999865</v>
      </c>
      <c r="X4272" s="8">
        <f t="shared" si="1391"/>
        <v>-0.30214061999999992</v>
      </c>
      <c r="Y4272" s="8">
        <f t="shared" si="1392"/>
        <v>-0.24831293999999998</v>
      </c>
      <c r="Z4272" s="8">
        <f t="shared" si="1393"/>
        <v>10.194046135786381</v>
      </c>
      <c r="AA4272" s="8">
        <f t="shared" si="1394"/>
        <v>10.140218455786382</v>
      </c>
      <c r="AB4272" s="8">
        <f t="shared" si="1395"/>
        <v>10.167132295786381</v>
      </c>
      <c r="AC4272" s="6">
        <f t="shared" si="1409"/>
        <v>-279.697</v>
      </c>
      <c r="AD4272" s="42">
        <f t="shared" si="1406"/>
        <v>-37.502944256043577</v>
      </c>
      <c r="AE4272" s="15">
        <f t="shared" si="1407"/>
        <v>30.315824901583369</v>
      </c>
      <c r="AF4272" s="15">
        <f t="shared" si="1408"/>
        <v>25.007310087739484</v>
      </c>
      <c r="AG4272" s="15">
        <f t="shared" si="1396"/>
        <v>72.356438453372107</v>
      </c>
      <c r="AH4272" s="15">
        <f t="shared" si="1389"/>
        <v>-37.50316780545586</v>
      </c>
      <c r="AI4272" s="17">
        <f t="shared" si="1397"/>
        <v>1.1953649174002465</v>
      </c>
      <c r="AJ4272" s="17">
        <f t="shared" si="1398"/>
        <v>0.85432228508455355</v>
      </c>
      <c r="AK4272" s="17">
        <f t="shared" si="1399"/>
        <v>0.79111919068195535</v>
      </c>
      <c r="AL4272" s="17">
        <f t="shared" si="1400"/>
        <v>0.79572708431718098</v>
      </c>
      <c r="AM4272" s="17">
        <f t="shared" si="1401"/>
        <v>0.75642222007020354</v>
      </c>
      <c r="AN4272" s="17">
        <f t="shared" si="1402"/>
        <v>0.85432228508455355</v>
      </c>
      <c r="AO4272" s="17">
        <f>INDEX($AN$10:$AN$2627,MATCH(C4272+1/24,$C$10:$C$2627,1))-INDEX($AN$10:$AN$2627,MATCH(C4272,$C$10:$C$2627,1))</f>
        <v>0</v>
      </c>
      <c r="AP4272" s="17">
        <f t="shared" si="1403"/>
        <v>7.5642222007020354</v>
      </c>
      <c r="AQ4272" s="17">
        <f t="shared" si="1404"/>
        <v>11.953649174002464</v>
      </c>
      <c r="AR4272" s="17">
        <f t="shared" si="1405"/>
        <v>20.017961707267283</v>
      </c>
    </row>
    <row r="4273" spans="2:44" x14ac:dyDescent="0.25">
      <c r="B4273">
        <f>INDEX(RawData!$A$2:$A$1048576,MATCH(FmtData!$B$4+(ROW()-10),RawData!$A$2:$A$1048576,0))</f>
        <v>4665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71956018516</v>
      </c>
      <c r="D4273" s="47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273">
        <f>INDEX(RawData!D$2:D$1048576,MATCH(FmtData!$B$4+(ROW()-10),RawData!$A$2:$A$1048576,0))</f>
        <v>2902.44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4.7</v>
      </c>
      <c r="K4273">
        <f>INDEX(RawData!J$2:J$1048576,MATCH(FmtData!$B$4+(ROW()-10),RawData!$A$2:$A$1048576,0))</f>
        <v>193.7</v>
      </c>
      <c r="L4273">
        <f>INDEX(RawData!K$2:K$1048576,MATCH(FmtData!$B$4+(ROW()-10),RawData!$A$2:$A$1048576,0))</f>
        <v>29.5</v>
      </c>
      <c r="M4273">
        <f>INDEX(RawData!L$2:L$1048576,MATCH(FmtData!$B$4+(ROW()-10),RawData!$A$2:$A$1048576,0))</f>
        <v>22.9</v>
      </c>
      <c r="N4273">
        <f>INDEX(RawData!M$2:M$1048576,MATCH(FmtData!$B$4+(ROW()-10),RawData!$A$2:$A$1048576,0))</f>
        <v>21.7</v>
      </c>
      <c r="O4273">
        <f>INDEX(RawData!N$2:N$1048576,MATCH(FmtData!$B$4+(ROW()-10),RawData!$A$2:$A$1048576,0))</f>
        <v>171.6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636</v>
      </c>
      <c r="R4273">
        <f>INDEX(RawData!Q$2:Q$1048576,MATCH(FmtData!$B$4+(ROW()-10),RawData!$A$2:$A$1048576,0))</f>
        <v>1.8310500000000001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9.6343999999999994</v>
      </c>
      <c r="V4273">
        <f>INDEX(RawData!U$2:U$1048576,MATCH(FmtData!$B$4+(ROW()-10),RawData!$A$2:$A$1048576,0))</f>
        <v>10.375999999999999</v>
      </c>
      <c r="W4273" s="8">
        <f t="shared" si="1390"/>
        <v>0.74160000000000004</v>
      </c>
      <c r="X4273" s="8">
        <f t="shared" si="1391"/>
        <v>-0.30214061999999992</v>
      </c>
      <c r="Y4273" s="8">
        <f t="shared" si="1392"/>
        <v>-0.24831293999999998</v>
      </c>
      <c r="Z4273" s="8">
        <f t="shared" si="1393"/>
        <v>10.194046135786381</v>
      </c>
      <c r="AA4273" s="8">
        <f t="shared" si="1394"/>
        <v>10.140218455786382</v>
      </c>
      <c r="AB4273" s="8">
        <f t="shared" si="1395"/>
        <v>10.167132295786381</v>
      </c>
      <c r="AC4273" s="6">
        <f t="shared" si="1409"/>
        <v>-279.697</v>
      </c>
      <c r="AD4273" s="42">
        <f t="shared" si="1406"/>
        <v>-37.502944256043577</v>
      </c>
      <c r="AE4273" s="15">
        <f t="shared" si="1407"/>
        <v>30.315824901583369</v>
      </c>
      <c r="AF4273" s="15">
        <f t="shared" si="1408"/>
        <v>25.007310087739484</v>
      </c>
      <c r="AG4273" s="15">
        <f t="shared" si="1396"/>
        <v>72.356438453372107</v>
      </c>
      <c r="AH4273" s="15">
        <f t="shared" si="1389"/>
        <v>-37.50316780545586</v>
      </c>
      <c r="AI4273" s="17">
        <f t="shared" si="1397"/>
        <v>1.1953649174002465</v>
      </c>
      <c r="AJ4273" s="17">
        <f t="shared" si="1398"/>
        <v>0.85432228508455355</v>
      </c>
      <c r="AK4273" s="17">
        <f t="shared" si="1399"/>
        <v>0.79111919068195535</v>
      </c>
      <c r="AL4273" s="17">
        <f t="shared" si="1400"/>
        <v>0.79572708431718098</v>
      </c>
      <c r="AM4273" s="17">
        <f t="shared" si="1401"/>
        <v>0.75642222007020354</v>
      </c>
      <c r="AN4273" s="17">
        <f t="shared" si="1402"/>
        <v>0.85432228508455355</v>
      </c>
      <c r="AO4273" s="17">
        <f>INDEX($AN$10:$AN$2627,MATCH(C4273+1/24,$C$10:$C$2627,1))-INDEX($AN$10:$AN$2627,MATCH(C4273,$C$10:$C$2627,1))</f>
        <v>0</v>
      </c>
      <c r="AP4273" s="17">
        <f t="shared" si="1403"/>
        <v>7.5642222007020354</v>
      </c>
      <c r="AQ4273" s="17">
        <f t="shared" si="1404"/>
        <v>11.953649174002464</v>
      </c>
      <c r="AR4273" s="17">
        <f t="shared" si="1405"/>
        <v>20.011549605334785</v>
      </c>
    </row>
    <row r="4274" spans="2:44" x14ac:dyDescent="0.25">
      <c r="B4274">
        <f>INDEX(RawData!$A$2:$A$1048576,MATCH(FmtData!$B$4+(ROW()-10),RawData!$A$2:$A$1048576,0))</f>
        <v>4666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71979166669</v>
      </c>
      <c r="D4274" s="47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4.9</v>
      </c>
      <c r="K4274">
        <f>INDEX(RawData!J$2:J$1048576,MATCH(FmtData!$B$4+(ROW()-10),RawData!$A$2:$A$1048576,0))</f>
        <v>193.8</v>
      </c>
      <c r="L4274">
        <f>INDEX(RawData!K$2:K$1048576,MATCH(FmtData!$B$4+(ROW()-10),RawData!$A$2:$A$1048576,0))</f>
        <v>29.6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6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636</v>
      </c>
      <c r="R4274">
        <f>INDEX(RawData!Q$2:Q$1048576,MATCH(FmtData!$B$4+(ROW()-10),RawData!$A$2:$A$1048576,0))</f>
        <v>1.8310500000000001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9.6237200000000005</v>
      </c>
      <c r="V4274">
        <f>INDEX(RawData!U$2:U$1048576,MATCH(FmtData!$B$4+(ROW()-10),RawData!$A$2:$A$1048576,0))</f>
        <v>10.3302</v>
      </c>
      <c r="W4274" s="8">
        <f t="shared" si="1390"/>
        <v>0.70647999999999911</v>
      </c>
      <c r="X4274" s="8">
        <f t="shared" si="1391"/>
        <v>-0.30214061999999992</v>
      </c>
      <c r="Y4274" s="8">
        <f t="shared" si="1392"/>
        <v>-0.24831293999999998</v>
      </c>
      <c r="Z4274" s="8">
        <f t="shared" si="1393"/>
        <v>10.194046135786381</v>
      </c>
      <c r="AA4274" s="8">
        <f t="shared" si="1394"/>
        <v>10.140218455786382</v>
      </c>
      <c r="AB4274" s="8">
        <f t="shared" si="1395"/>
        <v>10.167132295786381</v>
      </c>
      <c r="AC4274" s="6">
        <f t="shared" si="1409"/>
        <v>-279.697</v>
      </c>
      <c r="AD4274" s="42">
        <f t="shared" si="1406"/>
        <v>-37.502944256043577</v>
      </c>
      <c r="AE4274" s="15">
        <f t="shared" si="1407"/>
        <v>30.315824901583369</v>
      </c>
      <c r="AF4274" s="15">
        <f t="shared" si="1408"/>
        <v>25.007310087739484</v>
      </c>
      <c r="AG4274" s="15">
        <f t="shared" si="1396"/>
        <v>72.356438453372107</v>
      </c>
      <c r="AH4274" s="15">
        <f t="shared" ref="AH4274:AH4337" si="1410">$AH$1072+(AD4274-$AD$1072)</f>
        <v>-37.50316780545586</v>
      </c>
      <c r="AI4274" s="17">
        <f t="shared" si="1397"/>
        <v>1.1953649174002465</v>
      </c>
      <c r="AJ4274" s="17">
        <f t="shared" si="1398"/>
        <v>0.85432228508455355</v>
      </c>
      <c r="AK4274" s="17">
        <f t="shared" si="1399"/>
        <v>0.79111919068195535</v>
      </c>
      <c r="AL4274" s="17">
        <f t="shared" si="1400"/>
        <v>0.79572708431718098</v>
      </c>
      <c r="AM4274" s="17">
        <f t="shared" si="1401"/>
        <v>0.75642222007020354</v>
      </c>
      <c r="AN4274" s="17">
        <f t="shared" si="1402"/>
        <v>0.85432228508455355</v>
      </c>
      <c r="AO4274" s="17">
        <f>INDEX($AN$10:$AN$2627,MATCH(C4274+1/24,$C$10:$C$2627,1))-INDEX($AN$10:$AN$2627,MATCH(C4274,$C$10:$C$2627,1))</f>
        <v>0</v>
      </c>
      <c r="AP4274" s="17">
        <f t="shared" si="1403"/>
        <v>7.5642222007020354</v>
      </c>
      <c r="AQ4274" s="17">
        <f t="shared" si="1404"/>
        <v>11.953649174002464</v>
      </c>
      <c r="AR4274" s="17">
        <f t="shared" si="1405"/>
        <v>20.017961707267283</v>
      </c>
    </row>
    <row r="4275" spans="2:44" x14ac:dyDescent="0.25">
      <c r="B4275">
        <f>INDEX(RawData!$A$2:$A$1048576,MATCH(FmtData!$B$4+(ROW()-10),RawData!$A$2:$A$1048576,0))</f>
        <v>4667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72002314815</v>
      </c>
      <c r="D4275" s="47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275">
        <f>INDEX(RawData!D$2:D$1048576,MATCH(FmtData!$B$4+(ROW()-10),RawData!$A$2:$A$1048576,0))</f>
        <v>2902.44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5</v>
      </c>
      <c r="K4275">
        <f>INDEX(RawData!J$2:J$1048576,MATCH(FmtData!$B$4+(ROW()-10),RawData!$A$2:$A$1048576,0))</f>
        <v>193.8</v>
      </c>
      <c r="L4275">
        <f>INDEX(RawData!K$2:K$1048576,MATCH(FmtData!$B$4+(ROW()-10),RawData!$A$2:$A$1048576,0))</f>
        <v>29.6</v>
      </c>
      <c r="M4275">
        <f>INDEX(RawData!L$2:L$1048576,MATCH(FmtData!$B$4+(ROW()-10),RawData!$A$2:$A$1048576,0))</f>
        <v>22.8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6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636</v>
      </c>
      <c r="R4275">
        <f>INDEX(RawData!Q$2:Q$1048576,MATCH(FmtData!$B$4+(ROW()-10),RawData!$A$2:$A$1048576,0))</f>
        <v>2.4414100000000002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9.6038800000000002</v>
      </c>
      <c r="V4275">
        <f>INDEX(RawData!U$2:U$1048576,MATCH(FmtData!$B$4+(ROW()-10),RawData!$A$2:$A$1048576,0))</f>
        <v>10.3302</v>
      </c>
      <c r="W4275" s="8">
        <f t="shared" si="1390"/>
        <v>0.72631999999999941</v>
      </c>
      <c r="X4275" s="8">
        <f t="shared" si="1391"/>
        <v>-0.30214061999999992</v>
      </c>
      <c r="Y4275" s="8">
        <f t="shared" si="1392"/>
        <v>-0.24831293999999998</v>
      </c>
      <c r="Z4275" s="8">
        <f t="shared" si="1393"/>
        <v>10.194046135786381</v>
      </c>
      <c r="AA4275" s="8">
        <f t="shared" si="1394"/>
        <v>10.140218455786382</v>
      </c>
      <c r="AB4275" s="8">
        <f t="shared" si="1395"/>
        <v>10.167132295786381</v>
      </c>
      <c r="AC4275" s="6">
        <f t="shared" si="1409"/>
        <v>-279.697</v>
      </c>
      <c r="AD4275" s="42">
        <f t="shared" si="1406"/>
        <v>-37.502944256043577</v>
      </c>
      <c r="AE4275" s="15">
        <f t="shared" si="1407"/>
        <v>30.315824901583369</v>
      </c>
      <c r="AF4275" s="15">
        <f t="shared" si="1408"/>
        <v>25.007310087739484</v>
      </c>
      <c r="AG4275" s="15">
        <f t="shared" si="1396"/>
        <v>72.356438453372107</v>
      </c>
      <c r="AH4275" s="15">
        <f t="shared" si="1410"/>
        <v>-37.50316780545586</v>
      </c>
      <c r="AI4275" s="17">
        <f t="shared" si="1397"/>
        <v>1.1953649174002465</v>
      </c>
      <c r="AJ4275" s="17">
        <f t="shared" si="1398"/>
        <v>0.85432228508455355</v>
      </c>
      <c r="AK4275" s="17">
        <f t="shared" si="1399"/>
        <v>0.79111919068195535</v>
      </c>
      <c r="AL4275" s="17">
        <f t="shared" si="1400"/>
        <v>0.79572708431718098</v>
      </c>
      <c r="AM4275" s="17">
        <f t="shared" si="1401"/>
        <v>0.75642222007020354</v>
      </c>
      <c r="AN4275" s="17">
        <f t="shared" si="1402"/>
        <v>0.85432228508455355</v>
      </c>
      <c r="AO4275" s="17">
        <f>INDEX($AN$10:$AN$2627,MATCH(C4275+1/24,$C$10:$C$2627,1))-INDEX($AN$10:$AN$2627,MATCH(C4275,$C$10:$C$2627,1))</f>
        <v>0</v>
      </c>
      <c r="AP4275" s="17">
        <f t="shared" si="1403"/>
        <v>7.5642222007020354</v>
      </c>
      <c r="AQ4275" s="17">
        <f t="shared" si="1404"/>
        <v>11.953649174002464</v>
      </c>
      <c r="AR4275" s="17">
        <f t="shared" si="1405"/>
        <v>20.011549605334785</v>
      </c>
    </row>
    <row r="4276" spans="2:44" x14ac:dyDescent="0.25">
      <c r="B4276">
        <f>INDEX(RawData!$A$2:$A$1048576,MATCH(FmtData!$B$4+(ROW()-10),RawData!$A$2:$A$1048576,0))</f>
        <v>4668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72025462962</v>
      </c>
      <c r="D4276" s="47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5.1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9.5</v>
      </c>
      <c r="M4276">
        <f>INDEX(RawData!L$2:L$1048576,MATCH(FmtData!$B$4+(ROW()-10),RawData!$A$2:$A$1048576,0))</f>
        <v>22.8</v>
      </c>
      <c r="N4276">
        <f>INDEX(RawData!M$2:M$1048576,MATCH(FmtData!$B$4+(ROW()-10),RawData!$A$2:$A$1048576,0))</f>
        <v>21.9</v>
      </c>
      <c r="O4276">
        <f>INDEX(RawData!N$2:N$1048576,MATCH(FmtData!$B$4+(ROW()-10),RawData!$A$2:$A$1048576,0))</f>
        <v>171.6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636</v>
      </c>
      <c r="R4276">
        <f>INDEX(RawData!Q$2:Q$1048576,MATCH(FmtData!$B$4+(ROW()-10),RawData!$A$2:$A$1048576,0))</f>
        <v>2.4414100000000002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9.5886200000000006</v>
      </c>
      <c r="V4276">
        <f>INDEX(RawData!U$2:U$1048576,MATCH(FmtData!$B$4+(ROW()-10),RawData!$A$2:$A$1048576,0))</f>
        <v>10.2997</v>
      </c>
      <c r="W4276" s="8">
        <f t="shared" si="1390"/>
        <v>0.71107999999999905</v>
      </c>
      <c r="X4276" s="8">
        <f t="shared" si="1391"/>
        <v>-0.30214061999999992</v>
      </c>
      <c r="Y4276" s="8">
        <f t="shared" si="1392"/>
        <v>-0.24831293999999998</v>
      </c>
      <c r="Z4276" s="8">
        <f t="shared" si="1393"/>
        <v>10.194046135786381</v>
      </c>
      <c r="AA4276" s="8">
        <f t="shared" si="1394"/>
        <v>10.140218455786382</v>
      </c>
      <c r="AB4276" s="8">
        <f t="shared" si="1395"/>
        <v>10.167132295786381</v>
      </c>
      <c r="AC4276" s="6">
        <f t="shared" si="1409"/>
        <v>-279.697</v>
      </c>
      <c r="AD4276" s="42">
        <f t="shared" si="1406"/>
        <v>-37.502944256043577</v>
      </c>
      <c r="AE4276" s="15">
        <f t="shared" si="1407"/>
        <v>30.315824901583369</v>
      </c>
      <c r="AF4276" s="15">
        <f t="shared" si="1408"/>
        <v>25.007310087739484</v>
      </c>
      <c r="AG4276" s="15">
        <f t="shared" si="1396"/>
        <v>72.356438453372107</v>
      </c>
      <c r="AH4276" s="15">
        <f t="shared" si="1410"/>
        <v>-37.50316780545586</v>
      </c>
      <c r="AI4276" s="17">
        <f t="shared" si="1397"/>
        <v>1.1953649174002465</v>
      </c>
      <c r="AJ4276" s="17">
        <f t="shared" si="1398"/>
        <v>0.85432228508455355</v>
      </c>
      <c r="AK4276" s="17">
        <f t="shared" si="1399"/>
        <v>0.79111919068195535</v>
      </c>
      <c r="AL4276" s="17">
        <f t="shared" si="1400"/>
        <v>0.79572708431718098</v>
      </c>
      <c r="AM4276" s="17">
        <f t="shared" si="1401"/>
        <v>0.75642222007020354</v>
      </c>
      <c r="AN4276" s="17">
        <f t="shared" si="1402"/>
        <v>0.85432228508455355</v>
      </c>
      <c r="AO4276" s="17">
        <f>INDEX($AN$10:$AN$2627,MATCH(C4276+1/24,$C$10:$C$2627,1))-INDEX($AN$10:$AN$2627,MATCH(C4276,$C$10:$C$2627,1))</f>
        <v>0</v>
      </c>
      <c r="AP4276" s="17">
        <f t="shared" si="1403"/>
        <v>7.5642222007020354</v>
      </c>
      <c r="AQ4276" s="17">
        <f t="shared" si="1404"/>
        <v>11.953649174002464</v>
      </c>
      <c r="AR4276" s="17">
        <f t="shared" si="1405"/>
        <v>20.017961707267283</v>
      </c>
    </row>
    <row r="4277" spans="2:44" x14ac:dyDescent="0.25">
      <c r="B4277">
        <f>INDEX(RawData!$A$2:$A$1048576,MATCH(FmtData!$B$4+(ROW()-10),RawData!$A$2:$A$1048576,0))</f>
        <v>4669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72048611108</v>
      </c>
      <c r="D4277" s="47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5.3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9.3</v>
      </c>
      <c r="M4277">
        <f>INDEX(RawData!L$2:L$1048576,MATCH(FmtData!$B$4+(ROW()-10),RawData!$A$2:$A$1048576,0))</f>
        <v>22.8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6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482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9.5703099999999992</v>
      </c>
      <c r="V4277">
        <f>INDEX(RawData!U$2:U$1048576,MATCH(FmtData!$B$4+(ROW()-10),RawData!$A$2:$A$1048576,0))</f>
        <v>10.2997</v>
      </c>
      <c r="W4277" s="8">
        <f t="shared" si="1390"/>
        <v>0.72939000000000043</v>
      </c>
      <c r="X4277" s="8">
        <f t="shared" si="1391"/>
        <v>-0.30214061999999992</v>
      </c>
      <c r="Y4277" s="8">
        <f t="shared" si="1392"/>
        <v>-0.24831293999999998</v>
      </c>
      <c r="Z4277" s="8">
        <f t="shared" si="1393"/>
        <v>10.194046135786381</v>
      </c>
      <c r="AA4277" s="8">
        <f t="shared" si="1394"/>
        <v>10.140218455786382</v>
      </c>
      <c r="AB4277" s="8">
        <f t="shared" si="1395"/>
        <v>10.167132295786381</v>
      </c>
      <c r="AC4277" s="6">
        <f t="shared" si="1409"/>
        <v>-279.851</v>
      </c>
      <c r="AD4277" s="42">
        <f t="shared" si="1406"/>
        <v>-37.656944256043573</v>
      </c>
      <c r="AE4277" s="15">
        <f t="shared" si="1407"/>
        <v>30.315824901583369</v>
      </c>
      <c r="AF4277" s="15">
        <f t="shared" si="1408"/>
        <v>25.007310087739484</v>
      </c>
      <c r="AG4277" s="15">
        <f t="shared" si="1396"/>
        <v>72.356438453372107</v>
      </c>
      <c r="AH4277" s="15">
        <f t="shared" si="1410"/>
        <v>-37.657167805455856</v>
      </c>
      <c r="AI4277" s="17">
        <f t="shared" si="1397"/>
        <v>1.195668415052175</v>
      </c>
      <c r="AJ4277" s="17">
        <f t="shared" si="1398"/>
        <v>0.85447729744744183</v>
      </c>
      <c r="AK4277" s="17">
        <f t="shared" si="1399"/>
        <v>0.79111919068195535</v>
      </c>
      <c r="AL4277" s="17">
        <f t="shared" si="1400"/>
        <v>0.79572708431718098</v>
      </c>
      <c r="AM4277" s="17">
        <f t="shared" si="1401"/>
        <v>0.75642222007020354</v>
      </c>
      <c r="AN4277" s="17">
        <f t="shared" si="1402"/>
        <v>0.85447729744744183</v>
      </c>
      <c r="AO4277" s="17">
        <f>INDEX($AN$10:$AN$2627,MATCH(C4277+1/24,$C$10:$C$2627,1))-INDEX($AN$10:$AN$2627,MATCH(C4277,$C$10:$C$2627,1))</f>
        <v>0</v>
      </c>
      <c r="AP4277" s="17">
        <f t="shared" si="1403"/>
        <v>7.5642222007020354</v>
      </c>
      <c r="AQ4277" s="17">
        <f t="shared" si="1404"/>
        <v>11.956684150521751</v>
      </c>
      <c r="AR4277" s="17">
        <f t="shared" si="1405"/>
        <v>20.017961707267283</v>
      </c>
    </row>
    <row r="4278" spans="2:44" x14ac:dyDescent="0.25">
      <c r="B4278">
        <f>INDEX(RawData!$A$2:$A$1048576,MATCH(FmtData!$B$4+(ROW()-10),RawData!$A$2:$A$1048576,0))</f>
        <v>4670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72071759262</v>
      </c>
      <c r="D4278" s="47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5.4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9.2</v>
      </c>
      <c r="M4278">
        <f>INDEX(RawData!L$2:L$1048576,MATCH(FmtData!$B$4+(ROW()-10),RawData!$A$2:$A$1048576,0))</f>
        <v>22.8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6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51300000000001</v>
      </c>
      <c r="R4278">
        <f>INDEX(RawData!Q$2:Q$1048576,MATCH(FmtData!$B$4+(ROW()-10),RawData!$A$2:$A$1048576,0))</f>
        <v>2.4414100000000002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9.5550499999999996</v>
      </c>
      <c r="V4278">
        <f>INDEX(RawData!U$2:U$1048576,MATCH(FmtData!$B$4+(ROW()-10),RawData!$A$2:$A$1048576,0))</f>
        <v>10.2539</v>
      </c>
      <c r="W4278" s="8">
        <f t="shared" si="1390"/>
        <v>0.69885000000000019</v>
      </c>
      <c r="X4278" s="8">
        <f t="shared" si="1391"/>
        <v>-0.30214061999999992</v>
      </c>
      <c r="Y4278" s="8">
        <f t="shared" si="1392"/>
        <v>-0.24831293999999998</v>
      </c>
      <c r="Z4278" s="8">
        <f t="shared" si="1393"/>
        <v>10.194046135786381</v>
      </c>
      <c r="AA4278" s="8">
        <f t="shared" si="1394"/>
        <v>10.140218455786382</v>
      </c>
      <c r="AB4278" s="8">
        <f t="shared" si="1395"/>
        <v>10.167132295786381</v>
      </c>
      <c r="AC4278" s="6">
        <f t="shared" si="1409"/>
        <v>-279.82000000000005</v>
      </c>
      <c r="AD4278" s="42">
        <f t="shared" si="1406"/>
        <v>-37.625944256043624</v>
      </c>
      <c r="AE4278" s="15">
        <f t="shared" si="1407"/>
        <v>30.315824901583369</v>
      </c>
      <c r="AF4278" s="15">
        <f t="shared" si="1408"/>
        <v>25.007310087739484</v>
      </c>
      <c r="AG4278" s="15">
        <f t="shared" si="1396"/>
        <v>72.356438453372107</v>
      </c>
      <c r="AH4278" s="15">
        <f t="shared" si="1410"/>
        <v>-37.626167805455907</v>
      </c>
      <c r="AI4278" s="17">
        <f t="shared" si="1397"/>
        <v>1.1956073089806485</v>
      </c>
      <c r="AJ4278" s="17">
        <f t="shared" si="1398"/>
        <v>0.85444608913821252</v>
      </c>
      <c r="AK4278" s="17">
        <f t="shared" si="1399"/>
        <v>0.79111919068195535</v>
      </c>
      <c r="AL4278" s="17">
        <f t="shared" si="1400"/>
        <v>0.79572708431718098</v>
      </c>
      <c r="AM4278" s="17">
        <f t="shared" si="1401"/>
        <v>0.75642222007020354</v>
      </c>
      <c r="AN4278" s="17">
        <f t="shared" si="1402"/>
        <v>0.85444608913821252</v>
      </c>
      <c r="AO4278" s="17">
        <f>INDEX($AN$10:$AN$2627,MATCH(C4278+1/24,$C$10:$C$2627,1))-INDEX($AN$10:$AN$2627,MATCH(C4278,$C$10:$C$2627,1))</f>
        <v>0</v>
      </c>
      <c r="AP4278" s="17">
        <f t="shared" si="1403"/>
        <v>7.5642222007020354</v>
      </c>
      <c r="AQ4278" s="17">
        <f t="shared" si="1404"/>
        <v>11.956073089806484</v>
      </c>
      <c r="AR4278" s="17">
        <f t="shared" si="1405"/>
        <v>20.017961707267283</v>
      </c>
    </row>
    <row r="4279" spans="2:44" x14ac:dyDescent="0.25">
      <c r="B4279">
        <f>INDEX(RawData!$A$2:$A$1048576,MATCH(FmtData!$B$4+(ROW()-10),RawData!$A$2:$A$1048576,0))</f>
        <v>4671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72094907408</v>
      </c>
      <c r="D4279" s="47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279">
        <f>INDEX(RawData!D$2:D$1048576,MATCH(FmtData!$B$4+(ROW()-10),RawData!$A$2:$A$1048576,0))</f>
        <v>2903.37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5.5</v>
      </c>
      <c r="K4279">
        <f>INDEX(RawData!J$2:J$1048576,MATCH(FmtData!$B$4+(ROW()-10),RawData!$A$2:$A$1048576,0))</f>
        <v>193.9</v>
      </c>
      <c r="L4279">
        <f>INDEX(RawData!K$2:K$1048576,MATCH(FmtData!$B$4+(ROW()-10),RawData!$A$2:$A$1048576,0))</f>
        <v>29.2</v>
      </c>
      <c r="M4279">
        <f>INDEX(RawData!L$2:L$1048576,MATCH(FmtData!$B$4+(ROW()-10),RawData!$A$2:$A$1048576,0))</f>
        <v>22.9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6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51300000000001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9.5428499999999996</v>
      </c>
      <c r="V4279">
        <f>INDEX(RawData!U$2:U$1048576,MATCH(FmtData!$B$4+(ROW()-10),RawData!$A$2:$A$1048576,0))</f>
        <v>10.2539</v>
      </c>
      <c r="W4279" s="8">
        <f t="shared" si="1390"/>
        <v>0.71105000000000018</v>
      </c>
      <c r="X4279" s="8">
        <f t="shared" si="1391"/>
        <v>-0.30214061999999992</v>
      </c>
      <c r="Y4279" s="8">
        <f t="shared" si="1392"/>
        <v>-0.24831293999999998</v>
      </c>
      <c r="Z4279" s="8">
        <f t="shared" si="1393"/>
        <v>10.194046135786381</v>
      </c>
      <c r="AA4279" s="8">
        <f t="shared" si="1394"/>
        <v>10.140218455786382</v>
      </c>
      <c r="AB4279" s="8">
        <f t="shared" si="1395"/>
        <v>10.167132295786381</v>
      </c>
      <c r="AC4279" s="6">
        <f t="shared" si="1409"/>
        <v>-279.82000000000005</v>
      </c>
      <c r="AD4279" s="42">
        <f t="shared" si="1406"/>
        <v>-37.625944256043624</v>
      </c>
      <c r="AE4279" s="15">
        <f t="shared" si="1407"/>
        <v>30.315824901583369</v>
      </c>
      <c r="AF4279" s="15">
        <f t="shared" si="1408"/>
        <v>25.007310087739484</v>
      </c>
      <c r="AG4279" s="15">
        <f t="shared" si="1396"/>
        <v>72.356438453372107</v>
      </c>
      <c r="AH4279" s="15">
        <f t="shared" si="1410"/>
        <v>-37.626167805455907</v>
      </c>
      <c r="AI4279" s="17">
        <f t="shared" si="1397"/>
        <v>1.1956073089806485</v>
      </c>
      <c r="AJ4279" s="17">
        <f t="shared" si="1398"/>
        <v>0.85444608913821252</v>
      </c>
      <c r="AK4279" s="17">
        <f t="shared" si="1399"/>
        <v>0.79111919068195535</v>
      </c>
      <c r="AL4279" s="17">
        <f t="shared" si="1400"/>
        <v>0.79572708431718098</v>
      </c>
      <c r="AM4279" s="17">
        <f t="shared" si="1401"/>
        <v>0.75642222007020354</v>
      </c>
      <c r="AN4279" s="17">
        <f t="shared" si="1402"/>
        <v>0.85444608913821252</v>
      </c>
      <c r="AO4279" s="17">
        <f>INDEX($AN$10:$AN$2627,MATCH(C4279+1/24,$C$10:$C$2627,1))-INDEX($AN$10:$AN$2627,MATCH(C4279,$C$10:$C$2627,1))</f>
        <v>0</v>
      </c>
      <c r="AP4279" s="17">
        <f t="shared" si="1403"/>
        <v>7.5642222007020354</v>
      </c>
      <c r="AQ4279" s="17">
        <f t="shared" si="1404"/>
        <v>11.956073089806484</v>
      </c>
      <c r="AR4279" s="17">
        <f t="shared" si="1405"/>
        <v>20.017961707267283</v>
      </c>
    </row>
    <row r="4280" spans="2:44" x14ac:dyDescent="0.25">
      <c r="B4280">
        <f>INDEX(RawData!$A$2:$A$1048576,MATCH(FmtData!$B$4+(ROW()-10),RawData!$A$2:$A$1048576,0))</f>
        <v>4672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72118055554</v>
      </c>
      <c r="D4280" s="47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280">
        <f>INDEX(RawData!D$2:D$1048576,MATCH(FmtData!$B$4+(ROW()-10),RawData!$A$2:$A$1048576,0))</f>
        <v>2903.37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42.372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5.6</v>
      </c>
      <c r="K4280">
        <f>INDEX(RawData!J$2:J$1048576,MATCH(FmtData!$B$4+(ROW()-10),RawData!$A$2:$A$1048576,0))</f>
        <v>193.9</v>
      </c>
      <c r="L4280">
        <f>INDEX(RawData!K$2:K$1048576,MATCH(FmtData!$B$4+(ROW()-10),RawData!$A$2:$A$1048576,0))</f>
        <v>29</v>
      </c>
      <c r="M4280">
        <f>INDEX(RawData!L$2:L$1048576,MATCH(FmtData!$B$4+(ROW()-10),RawData!$A$2:$A$1048576,0))</f>
        <v>22.9</v>
      </c>
      <c r="N4280">
        <f>INDEX(RawData!M$2:M$1048576,MATCH(FmtData!$B$4+(ROW()-10),RawData!$A$2:$A$1048576,0))</f>
        <v>21.9</v>
      </c>
      <c r="O4280">
        <f>INDEX(RawData!N$2:N$1048576,MATCH(FmtData!$B$4+(ROW()-10),RawData!$A$2:$A$1048576,0))</f>
        <v>171.6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51300000000001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9.52759</v>
      </c>
      <c r="V4280">
        <f>INDEX(RawData!U$2:U$1048576,MATCH(FmtData!$B$4+(ROW()-10),RawData!$A$2:$A$1048576,0))</f>
        <v>10.2234</v>
      </c>
      <c r="W4280" s="8">
        <f t="shared" si="1390"/>
        <v>0.69580999999999982</v>
      </c>
      <c r="X4280" s="8">
        <f t="shared" si="1391"/>
        <v>-0.30214061999999992</v>
      </c>
      <c r="Y4280" s="8">
        <f t="shared" si="1392"/>
        <v>-0.24831293999999998</v>
      </c>
      <c r="Z4280" s="8">
        <f t="shared" si="1393"/>
        <v>10.194046135786381</v>
      </c>
      <c r="AA4280" s="8">
        <f t="shared" si="1394"/>
        <v>10.140218455786382</v>
      </c>
      <c r="AB4280" s="8">
        <f t="shared" si="1395"/>
        <v>10.167132295786381</v>
      </c>
      <c r="AC4280" s="6">
        <f t="shared" si="1409"/>
        <v>-279.82000000000005</v>
      </c>
      <c r="AD4280" s="42">
        <f t="shared" si="1406"/>
        <v>-37.625944256043624</v>
      </c>
      <c r="AE4280" s="15">
        <f t="shared" si="1407"/>
        <v>30.315824901583369</v>
      </c>
      <c r="AF4280" s="15">
        <f t="shared" si="1408"/>
        <v>25.007310087739484</v>
      </c>
      <c r="AG4280" s="15">
        <f t="shared" si="1396"/>
        <v>72.356438453372107</v>
      </c>
      <c r="AH4280" s="15">
        <f t="shared" si="1410"/>
        <v>-37.626167805455907</v>
      </c>
      <c r="AI4280" s="17">
        <f t="shared" si="1397"/>
        <v>1.1956073089806485</v>
      </c>
      <c r="AJ4280" s="17">
        <f t="shared" si="1398"/>
        <v>0.85444608913821252</v>
      </c>
      <c r="AK4280" s="17">
        <f t="shared" si="1399"/>
        <v>0.79111919068195535</v>
      </c>
      <c r="AL4280" s="17">
        <f t="shared" si="1400"/>
        <v>0.79572708431718098</v>
      </c>
      <c r="AM4280" s="17">
        <f t="shared" si="1401"/>
        <v>0.75642222007020354</v>
      </c>
      <c r="AN4280" s="17">
        <f t="shared" si="1402"/>
        <v>0.85444608913821252</v>
      </c>
      <c r="AO4280" s="17">
        <f>INDEX($AN$10:$AN$2627,MATCH(C4280+1/24,$C$10:$C$2627,1))-INDEX($AN$10:$AN$2627,MATCH(C4280,$C$10:$C$2627,1))</f>
        <v>0</v>
      </c>
      <c r="AP4280" s="17">
        <f t="shared" si="1403"/>
        <v>7.5642222007020354</v>
      </c>
      <c r="AQ4280" s="17">
        <f t="shared" si="1404"/>
        <v>11.956073089806484</v>
      </c>
      <c r="AR4280" s="17">
        <f t="shared" si="1405"/>
        <v>20.017961707267283</v>
      </c>
    </row>
    <row r="4281" spans="2:44" x14ac:dyDescent="0.25">
      <c r="B4281">
        <f>INDEX(RawData!$A$2:$A$1048576,MATCH(FmtData!$B$4+(ROW()-10),RawData!$A$2:$A$1048576,0))</f>
        <v>4673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721412037</v>
      </c>
      <c r="D4281" s="47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281">
        <f>INDEX(RawData!D$2:D$1048576,MATCH(FmtData!$B$4+(ROW()-10),RawData!$A$2:$A$1048576,0))</f>
        <v>2903.37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5.7</v>
      </c>
      <c r="K4281">
        <f>INDEX(RawData!J$2:J$1048576,MATCH(FmtData!$B$4+(ROW()-10),RawData!$A$2:$A$1048576,0))</f>
        <v>193.9</v>
      </c>
      <c r="L4281">
        <f>INDEX(RawData!K$2:K$1048576,MATCH(FmtData!$B$4+(ROW()-10),RawData!$A$2:$A$1048576,0))</f>
        <v>29.1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6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51300000000001</v>
      </c>
      <c r="R4281">
        <f>INDEX(RawData!Q$2:Q$1048576,MATCH(FmtData!$B$4+(ROW()-10),RawData!$A$2:$A$1048576,0))</f>
        <v>1.8310500000000001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9.5169099999999993</v>
      </c>
      <c r="V4281">
        <f>INDEX(RawData!U$2:U$1048576,MATCH(FmtData!$B$4+(ROW()-10),RawData!$A$2:$A$1048576,0))</f>
        <v>10.2234</v>
      </c>
      <c r="W4281" s="8">
        <f t="shared" si="1390"/>
        <v>0.70649000000000051</v>
      </c>
      <c r="X4281" s="8">
        <f t="shared" si="1391"/>
        <v>-0.30214061999999992</v>
      </c>
      <c r="Y4281" s="8">
        <f t="shared" si="1392"/>
        <v>-0.24831293999999998</v>
      </c>
      <c r="Z4281" s="8">
        <f t="shared" si="1393"/>
        <v>10.194046135786381</v>
      </c>
      <c r="AA4281" s="8">
        <f t="shared" si="1394"/>
        <v>10.140218455786382</v>
      </c>
      <c r="AB4281" s="8">
        <f t="shared" si="1395"/>
        <v>10.167132295786381</v>
      </c>
      <c r="AC4281" s="6">
        <f t="shared" si="1409"/>
        <v>-279.82000000000005</v>
      </c>
      <c r="AD4281" s="42">
        <f t="shared" si="1406"/>
        <v>-37.625944256043624</v>
      </c>
      <c r="AE4281" s="15">
        <f t="shared" si="1407"/>
        <v>30.315824901583369</v>
      </c>
      <c r="AF4281" s="15">
        <f t="shared" si="1408"/>
        <v>25.007310087739484</v>
      </c>
      <c r="AG4281" s="15">
        <f t="shared" si="1396"/>
        <v>72.356438453372107</v>
      </c>
      <c r="AH4281" s="15">
        <f t="shared" si="1410"/>
        <v>-37.626167805455907</v>
      </c>
      <c r="AI4281" s="17">
        <f t="shared" si="1397"/>
        <v>1.1956073089806485</v>
      </c>
      <c r="AJ4281" s="17">
        <f t="shared" si="1398"/>
        <v>0.85444608913821252</v>
      </c>
      <c r="AK4281" s="17">
        <f t="shared" si="1399"/>
        <v>0.79111919068195535</v>
      </c>
      <c r="AL4281" s="17">
        <f t="shared" si="1400"/>
        <v>0.79572708431718098</v>
      </c>
      <c r="AM4281" s="17">
        <f t="shared" si="1401"/>
        <v>0.75642222007020354</v>
      </c>
      <c r="AN4281" s="17">
        <f t="shared" si="1402"/>
        <v>0.85444608913821252</v>
      </c>
      <c r="AO4281" s="17">
        <f>INDEX($AN$10:$AN$2627,MATCH(C4281+1/24,$C$10:$C$2627,1))-INDEX($AN$10:$AN$2627,MATCH(C4281,$C$10:$C$2627,1))</f>
        <v>0</v>
      </c>
      <c r="AP4281" s="17">
        <f t="shared" si="1403"/>
        <v>7.5642222007020354</v>
      </c>
      <c r="AQ4281" s="17">
        <f t="shared" si="1404"/>
        <v>11.956073089806484</v>
      </c>
      <c r="AR4281" s="17">
        <f t="shared" si="1405"/>
        <v>20.017961707267283</v>
      </c>
    </row>
    <row r="4282" spans="2:44" x14ac:dyDescent="0.25">
      <c r="B4282">
        <f>INDEX(RawData!$A$2:$A$1048576,MATCH(FmtData!$B$4+(ROW()-10),RawData!$A$2:$A$1048576,0))</f>
        <v>4674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72175925924</v>
      </c>
      <c r="D4282" s="47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282">
        <f>INDEX(RawData!D$2:D$1048576,MATCH(FmtData!$B$4+(ROW()-10),RawData!$A$2:$A$1048576,0))</f>
        <v>2903.37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5.9</v>
      </c>
      <c r="K4282">
        <f>INDEX(RawData!J$2:J$1048576,MATCH(FmtData!$B$4+(ROW()-10),RawData!$A$2:$A$1048576,0))</f>
        <v>194</v>
      </c>
      <c r="L4282">
        <f>INDEX(RawData!K$2:K$1048576,MATCH(FmtData!$B$4+(ROW()-10),RawData!$A$2:$A$1048576,0))</f>
        <v>29.2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6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482</v>
      </c>
      <c r="R4282">
        <f>INDEX(RawData!Q$2:Q$1048576,MATCH(FmtData!$B$4+(ROW()-10),RawData!$A$2:$A$1048576,0))</f>
        <v>1.8310500000000001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9.4940200000000008</v>
      </c>
      <c r="V4282">
        <f>INDEX(RawData!U$2:U$1048576,MATCH(FmtData!$B$4+(ROW()-10),RawData!$A$2:$A$1048576,0))</f>
        <v>10.2234</v>
      </c>
      <c r="W4282" s="8">
        <f t="shared" si="1390"/>
        <v>0.72937999999999903</v>
      </c>
      <c r="X4282" s="8">
        <f t="shared" si="1391"/>
        <v>-0.30214061999999992</v>
      </c>
      <c r="Y4282" s="8">
        <f t="shared" si="1392"/>
        <v>-0.24831293999999998</v>
      </c>
      <c r="Z4282" s="8">
        <f t="shared" si="1393"/>
        <v>10.194046135786381</v>
      </c>
      <c r="AA4282" s="8">
        <f t="shared" si="1394"/>
        <v>10.140218455786382</v>
      </c>
      <c r="AB4282" s="8">
        <f t="shared" si="1395"/>
        <v>10.167132295786381</v>
      </c>
      <c r="AC4282" s="6">
        <f t="shared" si="1409"/>
        <v>-279.851</v>
      </c>
      <c r="AD4282" s="42">
        <f t="shared" si="1406"/>
        <v>-37.656944256043573</v>
      </c>
      <c r="AE4282" s="15">
        <f t="shared" si="1407"/>
        <v>30.315824901583369</v>
      </c>
      <c r="AF4282" s="15">
        <f t="shared" si="1408"/>
        <v>25.007310087739484</v>
      </c>
      <c r="AG4282" s="15">
        <f t="shared" si="1396"/>
        <v>72.356438453372107</v>
      </c>
      <c r="AH4282" s="15">
        <f t="shared" si="1410"/>
        <v>-37.657167805455856</v>
      </c>
      <c r="AI4282" s="17">
        <f t="shared" si="1397"/>
        <v>1.195668415052175</v>
      </c>
      <c r="AJ4282" s="17">
        <f t="shared" si="1398"/>
        <v>0.85447729744744183</v>
      </c>
      <c r="AK4282" s="17">
        <f t="shared" si="1399"/>
        <v>0.79111919068195535</v>
      </c>
      <c r="AL4282" s="17">
        <f t="shared" si="1400"/>
        <v>0.79572708431718098</v>
      </c>
      <c r="AM4282" s="17">
        <f t="shared" si="1401"/>
        <v>0.75642222007020354</v>
      </c>
      <c r="AN4282" s="17">
        <f t="shared" si="1402"/>
        <v>0.85447729744744183</v>
      </c>
      <c r="AO4282" s="17">
        <f>INDEX($AN$10:$AN$2627,MATCH(C4282+1/24,$C$10:$C$2627,1))-INDEX($AN$10:$AN$2627,MATCH(C4282,$C$10:$C$2627,1))</f>
        <v>0</v>
      </c>
      <c r="AP4282" s="17">
        <f t="shared" si="1403"/>
        <v>7.5642222007020354</v>
      </c>
      <c r="AQ4282" s="17">
        <f t="shared" si="1404"/>
        <v>11.956684150521751</v>
      </c>
      <c r="AR4282" s="17">
        <f t="shared" si="1405"/>
        <v>20.017961707267283</v>
      </c>
    </row>
    <row r="4283" spans="2:44" x14ac:dyDescent="0.25">
      <c r="B4283">
        <f>INDEX(RawData!$A$2:$A$1048576,MATCH(FmtData!$B$4+(ROW()-10),RawData!$A$2:$A$1048576,0))</f>
        <v>4675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72199074077</v>
      </c>
      <c r="D4283" s="47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283">
        <f>INDEX(RawData!D$2:D$1048576,MATCH(FmtData!$B$4+(ROW()-10),RawData!$A$2:$A$1048576,0))</f>
        <v>2903.37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6</v>
      </c>
      <c r="K4283">
        <f>INDEX(RawData!J$2:J$1048576,MATCH(FmtData!$B$4+(ROW()-10),RawData!$A$2:$A$1048576,0))</f>
        <v>194.1</v>
      </c>
      <c r="L4283">
        <f>INDEX(RawData!K$2:K$1048576,MATCH(FmtData!$B$4+(ROW()-10),RawData!$A$2:$A$1048576,0))</f>
        <v>29.2</v>
      </c>
      <c r="M4283">
        <f>INDEX(RawData!L$2:L$1048576,MATCH(FmtData!$B$4+(ROW()-10),RawData!$A$2:$A$1048576,0))</f>
        <v>22.9</v>
      </c>
      <c r="N4283">
        <f>INDEX(RawData!M$2:M$1048576,MATCH(FmtData!$B$4+(ROW()-10),RawData!$A$2:$A$1048576,0))</f>
        <v>21.9</v>
      </c>
      <c r="O4283">
        <f>INDEX(RawData!N$2:N$1048576,MATCH(FmtData!$B$4+(ROW()-10),RawData!$A$2:$A$1048576,0))</f>
        <v>171.6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51300000000001</v>
      </c>
      <c r="R4283">
        <f>INDEX(RawData!Q$2:Q$1048576,MATCH(FmtData!$B$4+(ROW()-10),RawData!$A$2:$A$1048576,0))</f>
        <v>1.8310500000000001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9.4863900000000001</v>
      </c>
      <c r="V4283">
        <f>INDEX(RawData!U$2:U$1048576,MATCH(FmtData!$B$4+(ROW()-10),RawData!$A$2:$A$1048576,0))</f>
        <v>10.1776</v>
      </c>
      <c r="W4283" s="8">
        <f t="shared" si="1390"/>
        <v>0.69120999999999988</v>
      </c>
      <c r="X4283" s="8">
        <f t="shared" si="1391"/>
        <v>-0.30214061999999992</v>
      </c>
      <c r="Y4283" s="8">
        <f t="shared" si="1392"/>
        <v>-0.24831293999999998</v>
      </c>
      <c r="Z4283" s="8">
        <f t="shared" si="1393"/>
        <v>10.194046135786381</v>
      </c>
      <c r="AA4283" s="8">
        <f t="shared" si="1394"/>
        <v>10.140218455786382</v>
      </c>
      <c r="AB4283" s="8">
        <f t="shared" si="1395"/>
        <v>10.167132295786381</v>
      </c>
      <c r="AC4283" s="6">
        <f t="shared" si="1409"/>
        <v>-279.82000000000005</v>
      </c>
      <c r="AD4283" s="42">
        <f t="shared" si="1406"/>
        <v>-37.625944256043624</v>
      </c>
      <c r="AE4283" s="15">
        <f t="shared" si="1407"/>
        <v>30.315824901583369</v>
      </c>
      <c r="AF4283" s="15">
        <f t="shared" si="1408"/>
        <v>25.007310087739484</v>
      </c>
      <c r="AG4283" s="15">
        <f t="shared" si="1396"/>
        <v>72.356438453372107</v>
      </c>
      <c r="AH4283" s="15">
        <f t="shared" si="1410"/>
        <v>-37.626167805455907</v>
      </c>
      <c r="AI4283" s="17">
        <f t="shared" si="1397"/>
        <v>1.1956073089806485</v>
      </c>
      <c r="AJ4283" s="17">
        <f t="shared" si="1398"/>
        <v>0.85444608913821252</v>
      </c>
      <c r="AK4283" s="17">
        <f t="shared" si="1399"/>
        <v>0.79111919068195535</v>
      </c>
      <c r="AL4283" s="17">
        <f t="shared" si="1400"/>
        <v>0.79572708431718098</v>
      </c>
      <c r="AM4283" s="17">
        <f t="shared" si="1401"/>
        <v>0.75642222007020354</v>
      </c>
      <c r="AN4283" s="17">
        <f t="shared" si="1402"/>
        <v>0.85444608913821252</v>
      </c>
      <c r="AO4283" s="17">
        <f>INDEX($AN$10:$AN$2627,MATCH(C4283+1/24,$C$10:$C$2627,1))-INDEX($AN$10:$AN$2627,MATCH(C4283,$C$10:$C$2627,1))</f>
        <v>0</v>
      </c>
      <c r="AP4283" s="17">
        <f t="shared" si="1403"/>
        <v>7.5642222007020354</v>
      </c>
      <c r="AQ4283" s="17">
        <f t="shared" si="1404"/>
        <v>11.956073089806484</v>
      </c>
      <c r="AR4283" s="17">
        <f t="shared" si="1405"/>
        <v>20.017961707267283</v>
      </c>
    </row>
    <row r="4284" spans="2:44" x14ac:dyDescent="0.25">
      <c r="B4284">
        <f>INDEX(RawData!$A$2:$A$1048576,MATCH(FmtData!$B$4+(ROW()-10),RawData!$A$2:$A$1048576,0))</f>
        <v>4676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72222222223</v>
      </c>
      <c r="D4284" s="47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284">
        <f>INDEX(RawData!D$2:D$1048576,MATCH(FmtData!$B$4+(ROW()-10),RawData!$A$2:$A$1048576,0))</f>
        <v>2903.37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6.1</v>
      </c>
      <c r="K4284">
        <f>INDEX(RawData!J$2:J$1048576,MATCH(FmtData!$B$4+(ROW()-10),RawData!$A$2:$A$1048576,0))</f>
        <v>194.2</v>
      </c>
      <c r="L4284">
        <f>INDEX(RawData!K$2:K$1048576,MATCH(FmtData!$B$4+(ROW()-10),RawData!$A$2:$A$1048576,0))</f>
        <v>29.3</v>
      </c>
      <c r="M4284">
        <f>INDEX(RawData!L$2:L$1048576,MATCH(FmtData!$B$4+(ROW()-10),RawData!$A$2:$A$1048576,0))</f>
        <v>22.9</v>
      </c>
      <c r="N4284">
        <f>INDEX(RawData!M$2:M$1048576,MATCH(FmtData!$B$4+(ROW()-10),RawData!$A$2:$A$1048576,0))</f>
        <v>21.9</v>
      </c>
      <c r="O4284">
        <f>INDEX(RawData!N$2:N$1048576,MATCH(FmtData!$B$4+(ROW()-10),RawData!$A$2:$A$1048576,0))</f>
        <v>171.6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51300000000001</v>
      </c>
      <c r="R4284">
        <f>INDEX(RawData!Q$2:Q$1048576,MATCH(FmtData!$B$4+(ROW()-10),RawData!$A$2:$A$1048576,0))</f>
        <v>1.8310500000000001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9.4634999999999998</v>
      </c>
      <c r="V4284">
        <f>INDEX(RawData!U$2:U$1048576,MATCH(FmtData!$B$4+(ROW()-10),RawData!$A$2:$A$1048576,0))</f>
        <v>10.1776</v>
      </c>
      <c r="W4284" s="8">
        <f t="shared" si="1390"/>
        <v>0.71410000000000018</v>
      </c>
      <c r="X4284" s="8">
        <f t="shared" si="1391"/>
        <v>-0.30214061999999992</v>
      </c>
      <c r="Y4284" s="8">
        <f t="shared" si="1392"/>
        <v>-0.24831293999999998</v>
      </c>
      <c r="Z4284" s="8">
        <f t="shared" si="1393"/>
        <v>10.194046135786381</v>
      </c>
      <c r="AA4284" s="8">
        <f t="shared" si="1394"/>
        <v>10.140218455786382</v>
      </c>
      <c r="AB4284" s="8">
        <f t="shared" si="1395"/>
        <v>10.167132295786381</v>
      </c>
      <c r="AC4284" s="6">
        <f t="shared" si="1409"/>
        <v>-279.82000000000005</v>
      </c>
      <c r="AD4284" s="42">
        <f t="shared" si="1406"/>
        <v>-37.625944256043624</v>
      </c>
      <c r="AE4284" s="15">
        <f t="shared" si="1407"/>
        <v>30.315824901583369</v>
      </c>
      <c r="AF4284" s="15">
        <f t="shared" si="1408"/>
        <v>25.007310087739484</v>
      </c>
      <c r="AG4284" s="15">
        <f t="shared" si="1396"/>
        <v>72.356438453372107</v>
      </c>
      <c r="AH4284" s="15">
        <f t="shared" si="1410"/>
        <v>-37.626167805455907</v>
      </c>
      <c r="AI4284" s="17">
        <f t="shared" si="1397"/>
        <v>1.1956073089806485</v>
      </c>
      <c r="AJ4284" s="17">
        <f t="shared" si="1398"/>
        <v>0.85444608913821252</v>
      </c>
      <c r="AK4284" s="17">
        <f t="shared" si="1399"/>
        <v>0.79111919068195535</v>
      </c>
      <c r="AL4284" s="17">
        <f t="shared" si="1400"/>
        <v>0.79572708431718098</v>
      </c>
      <c r="AM4284" s="17">
        <f t="shared" si="1401"/>
        <v>0.75642222007020354</v>
      </c>
      <c r="AN4284" s="17">
        <f t="shared" si="1402"/>
        <v>0.85444608913821252</v>
      </c>
      <c r="AO4284" s="17">
        <f>INDEX($AN$10:$AN$2627,MATCH(C4284+1/24,$C$10:$C$2627,1))-INDEX($AN$10:$AN$2627,MATCH(C4284,$C$10:$C$2627,1))</f>
        <v>0</v>
      </c>
      <c r="AP4284" s="17">
        <f t="shared" si="1403"/>
        <v>7.5642222007020354</v>
      </c>
      <c r="AQ4284" s="17">
        <f t="shared" si="1404"/>
        <v>11.956073089806484</v>
      </c>
      <c r="AR4284" s="17">
        <f t="shared" si="1405"/>
        <v>20.017961707267283</v>
      </c>
    </row>
    <row r="4285" spans="2:44" x14ac:dyDescent="0.25">
      <c r="B4285">
        <f>INDEX(RawData!$A$2:$A$1048576,MATCH(FmtData!$B$4+(ROW()-10),RawData!$A$2:$A$1048576,0))</f>
        <v>4677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7224537037</v>
      </c>
      <c r="D4285" s="47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285">
        <f>INDEX(RawData!D$2:D$1048576,MATCH(FmtData!$B$4+(ROW()-10),RawData!$A$2:$A$1048576,0))</f>
        <v>2903.37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6.2</v>
      </c>
      <c r="K4285">
        <f>INDEX(RawData!J$2:J$1048576,MATCH(FmtData!$B$4+(ROW()-10),RawData!$A$2:$A$1048576,0))</f>
        <v>194.2</v>
      </c>
      <c r="L4285">
        <f>INDEX(RawData!K$2:K$1048576,MATCH(FmtData!$B$4+(ROW()-10),RawData!$A$2:$A$1048576,0))</f>
        <v>29.4</v>
      </c>
      <c r="M4285">
        <f>INDEX(RawData!L$2:L$1048576,MATCH(FmtData!$B$4+(ROW()-10),RawData!$A$2:$A$1048576,0))</f>
        <v>22.9</v>
      </c>
      <c r="N4285">
        <f>INDEX(RawData!M$2:M$1048576,MATCH(FmtData!$B$4+(ROW()-10),RawData!$A$2:$A$1048576,0))</f>
        <v>21.9</v>
      </c>
      <c r="O4285">
        <f>INDEX(RawData!N$2:N$1048576,MATCH(FmtData!$B$4+(ROW()-10),RawData!$A$2:$A$1048576,0))</f>
        <v>171.6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51300000000001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9.4528199999999991</v>
      </c>
      <c r="V4285">
        <f>INDEX(RawData!U$2:U$1048576,MATCH(FmtData!$B$4+(ROW()-10),RawData!$A$2:$A$1048576,0))</f>
        <v>10.1776</v>
      </c>
      <c r="W4285" s="8">
        <f t="shared" si="1390"/>
        <v>0.72478000000000087</v>
      </c>
      <c r="X4285" s="8">
        <f t="shared" si="1391"/>
        <v>-0.30214061999999992</v>
      </c>
      <c r="Y4285" s="8">
        <f t="shared" si="1392"/>
        <v>-0.24831293999999998</v>
      </c>
      <c r="Z4285" s="8">
        <f t="shared" si="1393"/>
        <v>10.194046135786381</v>
      </c>
      <c r="AA4285" s="8">
        <f t="shared" si="1394"/>
        <v>10.140218455786382</v>
      </c>
      <c r="AB4285" s="8">
        <f t="shared" si="1395"/>
        <v>10.167132295786381</v>
      </c>
      <c r="AC4285" s="6">
        <f t="shared" si="1409"/>
        <v>-279.82000000000005</v>
      </c>
      <c r="AD4285" s="42">
        <f t="shared" si="1406"/>
        <v>-37.625944256043624</v>
      </c>
      <c r="AE4285" s="15">
        <f t="shared" si="1407"/>
        <v>30.315824901583369</v>
      </c>
      <c r="AF4285" s="15">
        <f t="shared" si="1408"/>
        <v>25.007310087739484</v>
      </c>
      <c r="AG4285" s="15">
        <f t="shared" si="1396"/>
        <v>72.356438453372107</v>
      </c>
      <c r="AH4285" s="15">
        <f t="shared" si="1410"/>
        <v>-37.626167805455907</v>
      </c>
      <c r="AI4285" s="17">
        <f t="shared" si="1397"/>
        <v>1.1956073089806485</v>
      </c>
      <c r="AJ4285" s="17">
        <f t="shared" si="1398"/>
        <v>0.85444608913821252</v>
      </c>
      <c r="AK4285" s="17">
        <f t="shared" si="1399"/>
        <v>0.79111919068195535</v>
      </c>
      <c r="AL4285" s="17">
        <f t="shared" si="1400"/>
        <v>0.79572708431718098</v>
      </c>
      <c r="AM4285" s="17">
        <f t="shared" si="1401"/>
        <v>0.75642222007020354</v>
      </c>
      <c r="AN4285" s="17">
        <f t="shared" si="1402"/>
        <v>0.85444608913821252</v>
      </c>
      <c r="AO4285" s="17">
        <f>INDEX($AN$10:$AN$2627,MATCH(C4285+1/24,$C$10:$C$2627,1))-INDEX($AN$10:$AN$2627,MATCH(C4285,$C$10:$C$2627,1))</f>
        <v>0</v>
      </c>
      <c r="AP4285" s="17">
        <f t="shared" si="1403"/>
        <v>7.5642222007020354</v>
      </c>
      <c r="AQ4285" s="17">
        <f t="shared" si="1404"/>
        <v>11.956073089806484</v>
      </c>
      <c r="AR4285" s="17">
        <f t="shared" si="1405"/>
        <v>20.017961707267283</v>
      </c>
    </row>
    <row r="4286" spans="2:44" x14ac:dyDescent="0.25">
      <c r="B4286">
        <f>INDEX(RawData!$A$2:$A$1048576,MATCH(FmtData!$B$4+(ROW()-10),RawData!$A$2:$A$1048576,0))</f>
        <v>4678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72268518516</v>
      </c>
      <c r="D4286" s="47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286">
        <f>INDEX(RawData!D$2:D$1048576,MATCH(FmtData!$B$4+(ROW()-10),RawData!$A$2:$A$1048576,0))</f>
        <v>2903.37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6.3</v>
      </c>
      <c r="K4286">
        <f>INDEX(RawData!J$2:J$1048576,MATCH(FmtData!$B$4+(ROW()-10),RawData!$A$2:$A$1048576,0))</f>
        <v>194.3</v>
      </c>
      <c r="L4286">
        <f>INDEX(RawData!K$2:K$1048576,MATCH(FmtData!$B$4+(ROW()-10),RawData!$A$2:$A$1048576,0))</f>
        <v>29.3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6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51300000000001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9.4406099999999995</v>
      </c>
      <c r="V4286">
        <f>INDEX(RawData!U$2:U$1048576,MATCH(FmtData!$B$4+(ROW()-10),RawData!$A$2:$A$1048576,0))</f>
        <v>10.1471</v>
      </c>
      <c r="W4286" s="8">
        <f t="shared" si="1390"/>
        <v>0.70649000000000051</v>
      </c>
      <c r="X4286" s="8">
        <f t="shared" si="1391"/>
        <v>-0.30214061999999992</v>
      </c>
      <c r="Y4286" s="8">
        <f t="shared" si="1392"/>
        <v>-0.24831293999999998</v>
      </c>
      <c r="Z4286" s="8">
        <f t="shared" si="1393"/>
        <v>10.194046135786381</v>
      </c>
      <c r="AA4286" s="8">
        <f t="shared" si="1394"/>
        <v>10.140218455786382</v>
      </c>
      <c r="AB4286" s="8">
        <f t="shared" si="1395"/>
        <v>10.167132295786381</v>
      </c>
      <c r="AC4286" s="6">
        <f t="shared" si="1409"/>
        <v>-279.82000000000005</v>
      </c>
      <c r="AD4286" s="42">
        <f t="shared" si="1406"/>
        <v>-37.625944256043624</v>
      </c>
      <c r="AE4286" s="15">
        <f t="shared" si="1407"/>
        <v>30.315824901583369</v>
      </c>
      <c r="AF4286" s="15">
        <f t="shared" si="1408"/>
        <v>25.007310087739484</v>
      </c>
      <c r="AG4286" s="15">
        <f t="shared" si="1396"/>
        <v>72.356438453372107</v>
      </c>
      <c r="AH4286" s="15">
        <f t="shared" si="1410"/>
        <v>-37.626167805455907</v>
      </c>
      <c r="AI4286" s="17">
        <f t="shared" si="1397"/>
        <v>1.1956073089806485</v>
      </c>
      <c r="AJ4286" s="17">
        <f t="shared" si="1398"/>
        <v>0.85444608913821252</v>
      </c>
      <c r="AK4286" s="17">
        <f t="shared" si="1399"/>
        <v>0.79111919068195535</v>
      </c>
      <c r="AL4286" s="17">
        <f t="shared" si="1400"/>
        <v>0.79572708431718098</v>
      </c>
      <c r="AM4286" s="17">
        <f t="shared" si="1401"/>
        <v>0.75642222007020354</v>
      </c>
      <c r="AN4286" s="17">
        <f t="shared" si="1402"/>
        <v>0.85444608913821252</v>
      </c>
      <c r="AO4286" s="17">
        <f>INDEX($AN$10:$AN$2627,MATCH(C4286+1/24,$C$10:$C$2627,1))-INDEX($AN$10:$AN$2627,MATCH(C4286,$C$10:$C$2627,1))</f>
        <v>0</v>
      </c>
      <c r="AP4286" s="17">
        <f t="shared" si="1403"/>
        <v>7.5642222007020354</v>
      </c>
      <c r="AQ4286" s="17">
        <f t="shared" si="1404"/>
        <v>11.956073089806484</v>
      </c>
      <c r="AR4286" s="17">
        <f t="shared" si="1405"/>
        <v>20.017961707267283</v>
      </c>
    </row>
    <row r="4287" spans="2:44" x14ac:dyDescent="0.25">
      <c r="B4287">
        <f>INDEX(RawData!$A$2:$A$1048576,MATCH(FmtData!$B$4+(ROW()-10),RawData!$A$2:$A$1048576,0))</f>
        <v>4679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72291666669</v>
      </c>
      <c r="D4287" s="47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287">
        <f>INDEX(RawData!D$2:D$1048576,MATCH(FmtData!$B$4+(ROW()-10),RawData!$A$2:$A$1048576,0))</f>
        <v>2903.37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6.5</v>
      </c>
      <c r="K4287">
        <f>INDEX(RawData!J$2:J$1048576,MATCH(FmtData!$B$4+(ROW()-10),RawData!$A$2:$A$1048576,0))</f>
        <v>194.4</v>
      </c>
      <c r="L4287">
        <f>INDEX(RawData!K$2:K$1048576,MATCH(FmtData!$B$4+(ROW()-10),RawData!$A$2:$A$1048576,0))</f>
        <v>29.3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6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51300000000001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9.4253499999999999</v>
      </c>
      <c r="V4287">
        <f>INDEX(RawData!U$2:U$1048576,MATCH(FmtData!$B$4+(ROW()-10),RawData!$A$2:$A$1048576,0))</f>
        <v>10.1471</v>
      </c>
      <c r="W4287" s="8">
        <f t="shared" si="1390"/>
        <v>0.72175000000000011</v>
      </c>
      <c r="X4287" s="8">
        <f t="shared" si="1391"/>
        <v>-0.30214061999999992</v>
      </c>
      <c r="Y4287" s="8">
        <f t="shared" si="1392"/>
        <v>-0.24831293999999998</v>
      </c>
      <c r="Z4287" s="8">
        <f t="shared" si="1393"/>
        <v>10.194046135786381</v>
      </c>
      <c r="AA4287" s="8">
        <f t="shared" si="1394"/>
        <v>10.140218455786382</v>
      </c>
      <c r="AB4287" s="8">
        <f t="shared" si="1395"/>
        <v>10.167132295786381</v>
      </c>
      <c r="AC4287" s="6">
        <f t="shared" si="1409"/>
        <v>-279.82000000000005</v>
      </c>
      <c r="AD4287" s="42">
        <f t="shared" si="1406"/>
        <v>-37.625944256043624</v>
      </c>
      <c r="AE4287" s="15">
        <f t="shared" si="1407"/>
        <v>30.315824901583369</v>
      </c>
      <c r="AF4287" s="15">
        <f t="shared" si="1408"/>
        <v>25.007310087739484</v>
      </c>
      <c r="AG4287" s="15">
        <f t="shared" si="1396"/>
        <v>72.356438453372107</v>
      </c>
      <c r="AH4287" s="15">
        <f t="shared" si="1410"/>
        <v>-37.626167805455907</v>
      </c>
      <c r="AI4287" s="17">
        <f t="shared" si="1397"/>
        <v>1.1956073089806485</v>
      </c>
      <c r="AJ4287" s="17">
        <f t="shared" si="1398"/>
        <v>0.85444608913821252</v>
      </c>
      <c r="AK4287" s="17">
        <f t="shared" si="1399"/>
        <v>0.79111919068195535</v>
      </c>
      <c r="AL4287" s="17">
        <f t="shared" si="1400"/>
        <v>0.79572708431718098</v>
      </c>
      <c r="AM4287" s="17">
        <f t="shared" si="1401"/>
        <v>0.75642222007020354</v>
      </c>
      <c r="AN4287" s="17">
        <f t="shared" si="1402"/>
        <v>0.85444608913821252</v>
      </c>
      <c r="AO4287" s="17">
        <f>INDEX($AN$10:$AN$2627,MATCH(C4287+1/24,$C$10:$C$2627,1))-INDEX($AN$10:$AN$2627,MATCH(C4287,$C$10:$C$2627,1))</f>
        <v>0</v>
      </c>
      <c r="AP4287" s="17">
        <f t="shared" si="1403"/>
        <v>7.5642222007020354</v>
      </c>
      <c r="AQ4287" s="17">
        <f t="shared" si="1404"/>
        <v>11.956073089806484</v>
      </c>
      <c r="AR4287" s="17">
        <f t="shared" si="1405"/>
        <v>20.017961707267283</v>
      </c>
    </row>
    <row r="4288" spans="2:44" x14ac:dyDescent="0.25">
      <c r="B4288">
        <f>INDEX(RawData!$A$2:$A$1048576,MATCH(FmtData!$B$4+(ROW()-10),RawData!$A$2:$A$1048576,0))</f>
        <v>4680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72314814816</v>
      </c>
      <c r="D4288" s="47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288">
        <f>INDEX(RawData!D$2:D$1048576,MATCH(FmtData!$B$4+(ROW()-10),RawData!$A$2:$A$1048576,0))</f>
        <v>2903.37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6.6</v>
      </c>
      <c r="K4288">
        <f>INDEX(RawData!J$2:J$1048576,MATCH(FmtData!$B$4+(ROW()-10),RawData!$A$2:$A$1048576,0))</f>
        <v>194.6</v>
      </c>
      <c r="L4288">
        <f>INDEX(RawData!K$2:K$1048576,MATCH(FmtData!$B$4+(ROW()-10),RawData!$A$2:$A$1048576,0))</f>
        <v>29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6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51300000000001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9.4100999999999999</v>
      </c>
      <c r="V4288">
        <f>INDEX(RawData!U$2:U$1048576,MATCH(FmtData!$B$4+(ROW()-10),RawData!$A$2:$A$1048576,0))</f>
        <v>10.1013</v>
      </c>
      <c r="W4288" s="8">
        <f t="shared" si="1390"/>
        <v>0.69120000000000026</v>
      </c>
      <c r="X4288" s="8">
        <f t="shared" si="1391"/>
        <v>-0.30214061999999992</v>
      </c>
      <c r="Y4288" s="8">
        <f t="shared" si="1392"/>
        <v>-0.24831293999999998</v>
      </c>
      <c r="Z4288" s="8">
        <f t="shared" si="1393"/>
        <v>10.194046135786381</v>
      </c>
      <c r="AA4288" s="8">
        <f t="shared" si="1394"/>
        <v>10.140218455786382</v>
      </c>
      <c r="AB4288" s="8">
        <f t="shared" si="1395"/>
        <v>10.167132295786381</v>
      </c>
      <c r="AC4288" s="6">
        <f t="shared" si="1409"/>
        <v>-279.82000000000005</v>
      </c>
      <c r="AD4288" s="42">
        <f t="shared" si="1406"/>
        <v>-37.625944256043624</v>
      </c>
      <c r="AE4288" s="15">
        <f t="shared" si="1407"/>
        <v>30.315824901583369</v>
      </c>
      <c r="AF4288" s="15">
        <f t="shared" si="1408"/>
        <v>25.007310087739484</v>
      </c>
      <c r="AG4288" s="15">
        <f t="shared" si="1396"/>
        <v>72.356438453372107</v>
      </c>
      <c r="AH4288" s="15">
        <f t="shared" si="1410"/>
        <v>-37.626167805455907</v>
      </c>
      <c r="AI4288" s="17">
        <f t="shared" si="1397"/>
        <v>1.1956073089806485</v>
      </c>
      <c r="AJ4288" s="17">
        <f t="shared" si="1398"/>
        <v>0.85444608913821252</v>
      </c>
      <c r="AK4288" s="17">
        <f t="shared" si="1399"/>
        <v>0.79111919068195535</v>
      </c>
      <c r="AL4288" s="17">
        <f t="shared" si="1400"/>
        <v>0.79572708431718098</v>
      </c>
      <c r="AM4288" s="17">
        <f t="shared" si="1401"/>
        <v>0.75642222007020354</v>
      </c>
      <c r="AN4288" s="17">
        <f t="shared" si="1402"/>
        <v>0.85444608913821252</v>
      </c>
      <c r="AO4288" s="17">
        <f>INDEX($AN$10:$AN$2627,MATCH(C4288+1/24,$C$10:$C$2627,1))-INDEX($AN$10:$AN$2627,MATCH(C4288,$C$10:$C$2627,1))</f>
        <v>0</v>
      </c>
      <c r="AP4288" s="17">
        <f t="shared" si="1403"/>
        <v>7.5642222007020354</v>
      </c>
      <c r="AQ4288" s="17">
        <f t="shared" si="1404"/>
        <v>11.956073089806484</v>
      </c>
      <c r="AR4288" s="17">
        <f t="shared" si="1405"/>
        <v>20.017961707267283</v>
      </c>
    </row>
    <row r="4289" spans="2:44" x14ac:dyDescent="0.25">
      <c r="B4289">
        <f>INDEX(RawData!$A$2:$A$1048576,MATCH(FmtData!$B$4+(ROW()-10),RawData!$A$2:$A$1048576,0))</f>
        <v>4681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72337962962</v>
      </c>
      <c r="D4289" s="47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289">
        <f>INDEX(RawData!D$2:D$1048576,MATCH(FmtData!$B$4+(ROW()-10),RawData!$A$2:$A$1048576,0))</f>
        <v>2903.37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6.7</v>
      </c>
      <c r="K4289">
        <f>INDEX(RawData!J$2:J$1048576,MATCH(FmtData!$B$4+(ROW()-10),RawData!$A$2:$A$1048576,0))</f>
        <v>194.6</v>
      </c>
      <c r="L4289">
        <f>INDEX(RawData!K$2:K$1048576,MATCH(FmtData!$B$4+(ROW()-10),RawData!$A$2:$A$1048576,0))</f>
        <v>29.4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9</v>
      </c>
      <c r="O4289">
        <f>INDEX(RawData!N$2:N$1048576,MATCH(FmtData!$B$4+(ROW()-10),RawData!$A$2:$A$1048576,0))</f>
        <v>171.6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51300000000001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9.3948400000000003</v>
      </c>
      <c r="V4289">
        <f>INDEX(RawData!U$2:U$1048576,MATCH(FmtData!$B$4+(ROW()-10),RawData!$A$2:$A$1048576,0))</f>
        <v>10.1013</v>
      </c>
      <c r="W4289" s="8">
        <f t="shared" si="1390"/>
        <v>0.70645999999999987</v>
      </c>
      <c r="X4289" s="8">
        <f t="shared" si="1391"/>
        <v>-0.30214061999999992</v>
      </c>
      <c r="Y4289" s="8">
        <f t="shared" si="1392"/>
        <v>-0.24831293999999998</v>
      </c>
      <c r="Z4289" s="8">
        <f t="shared" si="1393"/>
        <v>10.194046135786381</v>
      </c>
      <c r="AA4289" s="8">
        <f t="shared" si="1394"/>
        <v>10.140218455786382</v>
      </c>
      <c r="AB4289" s="8">
        <f t="shared" si="1395"/>
        <v>10.167132295786381</v>
      </c>
      <c r="AC4289" s="6">
        <f t="shared" si="1409"/>
        <v>-279.82000000000005</v>
      </c>
      <c r="AD4289" s="42">
        <f t="shared" si="1406"/>
        <v>-37.625944256043624</v>
      </c>
      <c r="AE4289" s="15">
        <f t="shared" si="1407"/>
        <v>30.315824901583369</v>
      </c>
      <c r="AF4289" s="15">
        <f t="shared" si="1408"/>
        <v>25.007310087739484</v>
      </c>
      <c r="AG4289" s="15">
        <f t="shared" si="1396"/>
        <v>72.356438453372107</v>
      </c>
      <c r="AH4289" s="15">
        <f t="shared" si="1410"/>
        <v>-37.626167805455907</v>
      </c>
      <c r="AI4289" s="17">
        <f t="shared" si="1397"/>
        <v>1.1956073089806485</v>
      </c>
      <c r="AJ4289" s="17">
        <f t="shared" si="1398"/>
        <v>0.85444608913821252</v>
      </c>
      <c r="AK4289" s="17">
        <f t="shared" si="1399"/>
        <v>0.79111919068195535</v>
      </c>
      <c r="AL4289" s="17">
        <f t="shared" si="1400"/>
        <v>0.79572708431718098</v>
      </c>
      <c r="AM4289" s="17">
        <f t="shared" si="1401"/>
        <v>0.75642222007020354</v>
      </c>
      <c r="AN4289" s="17">
        <f t="shared" si="1402"/>
        <v>0.85444608913821252</v>
      </c>
      <c r="AO4289" s="17">
        <f>INDEX($AN$10:$AN$2627,MATCH(C4289+1/24,$C$10:$C$2627,1))-INDEX($AN$10:$AN$2627,MATCH(C4289,$C$10:$C$2627,1))</f>
        <v>0</v>
      </c>
      <c r="AP4289" s="17">
        <f t="shared" si="1403"/>
        <v>7.5642222007020354</v>
      </c>
      <c r="AQ4289" s="17">
        <f t="shared" si="1404"/>
        <v>11.956073089806484</v>
      </c>
      <c r="AR4289" s="17">
        <f t="shared" si="1405"/>
        <v>20.017961707267283</v>
      </c>
    </row>
    <row r="4290" spans="2:44" x14ac:dyDescent="0.25">
      <c r="B4290">
        <f>INDEX(RawData!$A$2:$A$1048576,MATCH(FmtData!$B$4+(ROW()-10),RawData!$A$2:$A$1048576,0))</f>
        <v>4682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72361111108</v>
      </c>
      <c r="D4290" s="47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290">
        <f>INDEX(RawData!D$2:D$1048576,MATCH(FmtData!$B$4+(ROW()-10),RawData!$A$2:$A$1048576,0))</f>
        <v>2904.3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6.9</v>
      </c>
      <c r="K4290">
        <f>INDEX(RawData!J$2:J$1048576,MATCH(FmtData!$B$4+(ROW()-10),RawData!$A$2:$A$1048576,0))</f>
        <v>194.7</v>
      </c>
      <c r="L4290">
        <f>INDEX(RawData!K$2:K$1048576,MATCH(FmtData!$B$4+(ROW()-10),RawData!$A$2:$A$1048576,0))</f>
        <v>29.4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6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51300000000001</v>
      </c>
      <c r="R4290">
        <f>INDEX(RawData!Q$2:Q$1048576,MATCH(FmtData!$B$4+(ROW()-10),RawData!$A$2:$A$1048576,0))</f>
        <v>2.4414100000000002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9.3795800000000007</v>
      </c>
      <c r="V4290">
        <f>INDEX(RawData!U$2:U$1048576,MATCH(FmtData!$B$4+(ROW()-10),RawData!$A$2:$A$1048576,0))</f>
        <v>10.0708</v>
      </c>
      <c r="W4290" s="8">
        <f t="shared" si="1390"/>
        <v>0.6912199999999995</v>
      </c>
      <c r="X4290" s="8">
        <f t="shared" si="1391"/>
        <v>-0.30214061999999992</v>
      </c>
      <c r="Y4290" s="8">
        <f t="shared" si="1392"/>
        <v>-0.24831293999999998</v>
      </c>
      <c r="Z4290" s="8">
        <f t="shared" si="1393"/>
        <v>10.194046135786381</v>
      </c>
      <c r="AA4290" s="8">
        <f t="shared" si="1394"/>
        <v>10.140218455786382</v>
      </c>
      <c r="AB4290" s="8">
        <f t="shared" si="1395"/>
        <v>10.167132295786381</v>
      </c>
      <c r="AC4290" s="6">
        <f t="shared" si="1409"/>
        <v>-279.82000000000005</v>
      </c>
      <c r="AD4290" s="42">
        <f t="shared" si="1406"/>
        <v>-37.625944256043624</v>
      </c>
      <c r="AE4290" s="15">
        <f t="shared" si="1407"/>
        <v>30.315824901583369</v>
      </c>
      <c r="AF4290" s="15">
        <f t="shared" si="1408"/>
        <v>25.007310087739484</v>
      </c>
      <c r="AG4290" s="15">
        <f t="shared" si="1396"/>
        <v>72.356438453372107</v>
      </c>
      <c r="AH4290" s="15">
        <f t="shared" si="1410"/>
        <v>-37.626167805455907</v>
      </c>
      <c r="AI4290" s="17">
        <f t="shared" si="1397"/>
        <v>1.1956073089806485</v>
      </c>
      <c r="AJ4290" s="17">
        <f t="shared" si="1398"/>
        <v>0.85444608913821252</v>
      </c>
      <c r="AK4290" s="17">
        <f t="shared" si="1399"/>
        <v>0.79111919068195535</v>
      </c>
      <c r="AL4290" s="17">
        <f t="shared" si="1400"/>
        <v>0.79572708431718098</v>
      </c>
      <c r="AM4290" s="17">
        <f t="shared" si="1401"/>
        <v>0.75642222007020354</v>
      </c>
      <c r="AN4290" s="17">
        <f t="shared" si="1402"/>
        <v>0.85444608913821252</v>
      </c>
      <c r="AO4290" s="17">
        <f>INDEX($AN$10:$AN$2627,MATCH(C4290+1/24,$C$10:$C$2627,1))-INDEX($AN$10:$AN$2627,MATCH(C4290,$C$10:$C$2627,1))</f>
        <v>0</v>
      </c>
      <c r="AP4290" s="17">
        <f t="shared" si="1403"/>
        <v>7.5642222007020354</v>
      </c>
      <c r="AQ4290" s="17">
        <f t="shared" si="1404"/>
        <v>11.956073089806484</v>
      </c>
      <c r="AR4290" s="17">
        <f t="shared" si="1405"/>
        <v>20.024373809199783</v>
      </c>
    </row>
    <row r="4291" spans="2:44" x14ac:dyDescent="0.25">
      <c r="B4291">
        <f>INDEX(RawData!$A$2:$A$1048576,MATCH(FmtData!$B$4+(ROW()-10),RawData!$A$2:$A$1048576,0))</f>
        <v>4683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72384259262</v>
      </c>
      <c r="D4291" s="47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291">
        <f>INDEX(RawData!D$2:D$1048576,MATCH(FmtData!$B$4+(ROW()-10),RawData!$A$2:$A$1048576,0))</f>
        <v>2904.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</v>
      </c>
      <c r="K4291">
        <f>INDEX(RawData!J$2:J$1048576,MATCH(FmtData!$B$4+(ROW()-10),RawData!$A$2:$A$1048576,0))</f>
        <v>194.9</v>
      </c>
      <c r="L4291">
        <f>INDEX(RawData!K$2:K$1048576,MATCH(FmtData!$B$4+(ROW()-10),RawData!$A$2:$A$1048576,0))</f>
        <v>29.5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6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51300000000001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9.3689</v>
      </c>
      <c r="V4291">
        <f>INDEX(RawData!U$2:U$1048576,MATCH(FmtData!$B$4+(ROW()-10),RawData!$A$2:$A$1048576,0))</f>
        <v>10.0708</v>
      </c>
      <c r="W4291" s="8">
        <f t="shared" si="1390"/>
        <v>0.70190000000000019</v>
      </c>
      <c r="X4291" s="8">
        <f t="shared" si="1391"/>
        <v>-0.30214061999999992</v>
      </c>
      <c r="Y4291" s="8">
        <f t="shared" si="1392"/>
        <v>-0.24831293999999998</v>
      </c>
      <c r="Z4291" s="8">
        <f t="shared" si="1393"/>
        <v>10.194046135786381</v>
      </c>
      <c r="AA4291" s="8">
        <f t="shared" si="1394"/>
        <v>10.140218455786382</v>
      </c>
      <c r="AB4291" s="8">
        <f t="shared" si="1395"/>
        <v>10.167132295786381</v>
      </c>
      <c r="AC4291" s="6">
        <f t="shared" si="1409"/>
        <v>-279.82000000000005</v>
      </c>
      <c r="AD4291" s="42">
        <f t="shared" si="1406"/>
        <v>-37.625944256043624</v>
      </c>
      <c r="AE4291" s="15">
        <f t="shared" si="1407"/>
        <v>30.315824901583369</v>
      </c>
      <c r="AF4291" s="15">
        <f t="shared" si="1408"/>
        <v>25.007310087739484</v>
      </c>
      <c r="AG4291" s="15">
        <f t="shared" si="1396"/>
        <v>72.356438453372107</v>
      </c>
      <c r="AH4291" s="15">
        <f t="shared" si="1410"/>
        <v>-37.626167805455907</v>
      </c>
      <c r="AI4291" s="17">
        <f t="shared" si="1397"/>
        <v>1.1956073089806485</v>
      </c>
      <c r="AJ4291" s="17">
        <f t="shared" si="1398"/>
        <v>0.85444608913821252</v>
      </c>
      <c r="AK4291" s="17">
        <f t="shared" si="1399"/>
        <v>0.79111919068195535</v>
      </c>
      <c r="AL4291" s="17">
        <f t="shared" si="1400"/>
        <v>0.79572708431718098</v>
      </c>
      <c r="AM4291" s="17">
        <f t="shared" si="1401"/>
        <v>0.75642222007020354</v>
      </c>
      <c r="AN4291" s="17">
        <f t="shared" si="1402"/>
        <v>0.85444608913821252</v>
      </c>
      <c r="AO4291" s="17">
        <f>INDEX($AN$10:$AN$2627,MATCH(C4291+1/24,$C$10:$C$2627,1))-INDEX($AN$10:$AN$2627,MATCH(C4291,$C$10:$C$2627,1))</f>
        <v>0</v>
      </c>
      <c r="AP4291" s="17">
        <f t="shared" si="1403"/>
        <v>7.5642222007020354</v>
      </c>
      <c r="AQ4291" s="17">
        <f t="shared" si="1404"/>
        <v>11.956073089806484</v>
      </c>
      <c r="AR4291" s="17">
        <f t="shared" si="1405"/>
        <v>20.024373809199783</v>
      </c>
    </row>
    <row r="4292" spans="2:44" x14ac:dyDescent="0.25">
      <c r="B4292">
        <f>INDEX(RawData!$A$2:$A$1048576,MATCH(FmtData!$B$4+(ROW()-10),RawData!$A$2:$A$1048576,0))</f>
        <v>4684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72407407408</v>
      </c>
      <c r="D4292" s="47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292">
        <f>INDEX(RawData!D$2:D$1048576,MATCH(FmtData!$B$4+(ROW()-10),RawData!$A$2:$A$1048576,0))</f>
        <v>2905.23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1</v>
      </c>
      <c r="K4292">
        <f>INDEX(RawData!J$2:J$1048576,MATCH(FmtData!$B$4+(ROW()-10),RawData!$A$2:$A$1048576,0))</f>
        <v>194.9</v>
      </c>
      <c r="L4292">
        <f>INDEX(RawData!K$2:K$1048576,MATCH(FmtData!$B$4+(ROW()-10),RawData!$A$2:$A$1048576,0))</f>
        <v>29.5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9</v>
      </c>
      <c r="O4292">
        <f>INDEX(RawData!N$2:N$1048576,MATCH(FmtData!$B$4+(ROW()-10),RawData!$A$2:$A$1048576,0))</f>
        <v>171.6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51300000000001</v>
      </c>
      <c r="R4292">
        <f>INDEX(RawData!Q$2:Q$1048576,MATCH(FmtData!$B$4+(ROW()-10),RawData!$A$2:$A$1048576,0))</f>
        <v>2.4414100000000002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9.3536400000000004</v>
      </c>
      <c r="V4292">
        <f>INDEX(RawData!U$2:U$1048576,MATCH(FmtData!$B$4+(ROW()-10),RawData!$A$2:$A$1048576,0))</f>
        <v>10.0708</v>
      </c>
      <c r="W4292" s="8">
        <f t="shared" ref="W4292:W4355" si="1411">V4292-U4292</f>
        <v>0.7171599999999998</v>
      </c>
      <c r="X4292" s="8">
        <f t="shared" ref="X4292:X4355" si="1412">-(S4292-$S$10)*2.54</f>
        <v>-0.30214061999999992</v>
      </c>
      <c r="Y4292" s="8">
        <f t="shared" ref="Y4292:Y4355" si="1413">-(T4292-$T$10)*2.54</f>
        <v>-0.24831293999999998</v>
      </c>
      <c r="Z4292" s="8">
        <f t="shared" ref="Z4292:Z4355" si="1414">$S$6-X4292</f>
        <v>10.194046135786381</v>
      </c>
      <c r="AA4292" s="8">
        <f t="shared" ref="AA4292:AA4355" si="1415">$S$6-Y4292</f>
        <v>10.140218455786382</v>
      </c>
      <c r="AB4292" s="8">
        <f t="shared" ref="AB4292:AB4355" si="1416">(Z4292+AA4292)/2</f>
        <v>10.167132295786381</v>
      </c>
      <c r="AC4292" s="6">
        <f t="shared" si="1409"/>
        <v>-279.82000000000005</v>
      </c>
      <c r="AD4292" s="42">
        <f t="shared" si="1406"/>
        <v>-37.625944256043624</v>
      </c>
      <c r="AE4292" s="15">
        <f t="shared" si="1407"/>
        <v>30.315824901583369</v>
      </c>
      <c r="AF4292" s="15">
        <f t="shared" si="1408"/>
        <v>25.007310087739484</v>
      </c>
      <c r="AG4292" s="15">
        <f t="shared" ref="AG4292:AG4355" si="1417">PI()*AB4292^2/4*($P$4+(AB4292-$AB$10))-$S$5</f>
        <v>72.356438453372107</v>
      </c>
      <c r="AH4292" s="15">
        <f t="shared" si="1410"/>
        <v>-37.626167805455907</v>
      </c>
      <c r="AI4292" s="17">
        <f t="shared" ref="AI4292:AI4355" si="1418">$L$6/(($S$5+AC4292)*2160)*100^3</f>
        <v>1.1956073089806485</v>
      </c>
      <c r="AJ4292" s="17">
        <f t="shared" ref="AJ4292:AJ4355" si="1419">$L$6/(($S$5+AH4292)*2160)*100^3</f>
        <v>0.85444608913821252</v>
      </c>
      <c r="AK4292" s="17">
        <f t="shared" ref="AK4292:AK4355" si="1420">$L$6/(($S$5+AE4292)*2160)*100^3</f>
        <v>0.79111919068195535</v>
      </c>
      <c r="AL4292" s="17">
        <f t="shared" ref="AL4292:AL4355" si="1421">$L$6/(($S$5+AF4292)*2160)*100^3</f>
        <v>0.79572708431718098</v>
      </c>
      <c r="AM4292" s="17">
        <f t="shared" ref="AM4292:AM4355" si="1422">$L$6/(($S$3+AG4292)*2160)*100^3</f>
        <v>0.75642222007020354</v>
      </c>
      <c r="AN4292" s="17">
        <f t="shared" ref="AN4292:AN4355" si="1423">$L$6/(($S$5+AH4292)*2160)*100^3</f>
        <v>0.85444608913821252</v>
      </c>
      <c r="AO4292" s="17">
        <f>INDEX($AN$10:$AN$2627,MATCH(C4292+1/24,$C$10:$C$2627,1))-INDEX($AN$10:$AN$2627,MATCH(C4292,$C$10:$C$2627,1))</f>
        <v>0</v>
      </c>
      <c r="AP4292" s="17">
        <f t="shared" ref="AP4292:AP4355" si="1424">AM4292*10</f>
        <v>7.5642222007020354</v>
      </c>
      <c r="AQ4292" s="17">
        <f t="shared" ref="AQ4292:AQ4355" si="1425">AI4292*10</f>
        <v>11.956073089806484</v>
      </c>
      <c r="AR4292" s="17">
        <f t="shared" ref="AR4292:AR4355" si="1426">E4292*0.101325/14.696</f>
        <v>20.030785911132281</v>
      </c>
    </row>
    <row r="4293" spans="2:44" x14ac:dyDescent="0.25">
      <c r="B4293">
        <f>INDEX(RawData!$A$2:$A$1048576,MATCH(FmtData!$B$4+(ROW()-10),RawData!$A$2:$A$1048576,0))</f>
        <v>4685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72430555554</v>
      </c>
      <c r="D4293" s="47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293">
        <f>INDEX(RawData!D$2:D$1048576,MATCH(FmtData!$B$4+(ROW()-10),RawData!$A$2:$A$1048576,0))</f>
        <v>2904.3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3</v>
      </c>
      <c r="K4293">
        <f>INDEX(RawData!J$2:J$1048576,MATCH(FmtData!$B$4+(ROW()-10),RawData!$A$2:$A$1048576,0))</f>
        <v>195.1</v>
      </c>
      <c r="L4293">
        <f>INDEX(RawData!K$2:K$1048576,MATCH(FmtData!$B$4+(ROW()-10),RawData!$A$2:$A$1048576,0))</f>
        <v>29.2</v>
      </c>
      <c r="M4293">
        <f>INDEX(RawData!L$2:L$1048576,MATCH(FmtData!$B$4+(ROW()-10),RawData!$A$2:$A$1048576,0))</f>
        <v>23</v>
      </c>
      <c r="N4293">
        <f>INDEX(RawData!M$2:M$1048576,MATCH(FmtData!$B$4+(ROW()-10),RawData!$A$2:$A$1048576,0))</f>
        <v>21.9</v>
      </c>
      <c r="O4293">
        <f>INDEX(RawData!N$2:N$1048576,MATCH(FmtData!$B$4+(ROW()-10),RawData!$A$2:$A$1048576,0))</f>
        <v>171.6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9.3307500000000001</v>
      </c>
      <c r="V4293">
        <f>INDEX(RawData!U$2:U$1048576,MATCH(FmtData!$B$4+(ROW()-10),RawData!$A$2:$A$1048576,0))</f>
        <v>10.0708</v>
      </c>
      <c r="W4293" s="8">
        <f t="shared" si="1411"/>
        <v>0.7400500000000001</v>
      </c>
      <c r="X4293" s="8">
        <f t="shared" si="1412"/>
        <v>-0.30214061999999992</v>
      </c>
      <c r="Y4293" s="8">
        <f t="shared" si="1413"/>
        <v>-0.24831293999999998</v>
      </c>
      <c r="Z4293" s="8">
        <f t="shared" si="1414"/>
        <v>10.194046135786381</v>
      </c>
      <c r="AA4293" s="8">
        <f t="shared" si="1415"/>
        <v>10.140218455786382</v>
      </c>
      <c r="AB4293" s="8">
        <f t="shared" si="1416"/>
        <v>10.167132295786381</v>
      </c>
      <c r="AC4293" s="6">
        <f t="shared" si="1409"/>
        <v>-279.82000000000005</v>
      </c>
      <c r="AD4293" s="42">
        <f t="shared" si="1406"/>
        <v>-37.625944256043624</v>
      </c>
      <c r="AE4293" s="15">
        <f t="shared" si="1407"/>
        <v>30.315824901583369</v>
      </c>
      <c r="AF4293" s="15">
        <f t="shared" si="1408"/>
        <v>25.007310087739484</v>
      </c>
      <c r="AG4293" s="15">
        <f t="shared" si="1417"/>
        <v>72.356438453372107</v>
      </c>
      <c r="AH4293" s="15">
        <f t="shared" si="1410"/>
        <v>-37.626167805455907</v>
      </c>
      <c r="AI4293" s="17">
        <f t="shared" si="1418"/>
        <v>1.1956073089806485</v>
      </c>
      <c r="AJ4293" s="17">
        <f t="shared" si="1419"/>
        <v>0.85444608913821252</v>
      </c>
      <c r="AK4293" s="17">
        <f t="shared" si="1420"/>
        <v>0.79111919068195535</v>
      </c>
      <c r="AL4293" s="17">
        <f t="shared" si="1421"/>
        <v>0.79572708431718098</v>
      </c>
      <c r="AM4293" s="17">
        <f t="shared" si="1422"/>
        <v>0.75642222007020354</v>
      </c>
      <c r="AN4293" s="17">
        <f t="shared" si="1423"/>
        <v>0.85444608913821252</v>
      </c>
      <c r="AO4293" s="17">
        <f>INDEX($AN$10:$AN$2627,MATCH(C4293+1/24,$C$10:$C$2627,1))-INDEX($AN$10:$AN$2627,MATCH(C4293,$C$10:$C$2627,1))</f>
        <v>0</v>
      </c>
      <c r="AP4293" s="17">
        <f t="shared" si="1424"/>
        <v>7.5642222007020354</v>
      </c>
      <c r="AQ4293" s="17">
        <f t="shared" si="1425"/>
        <v>11.956073089806484</v>
      </c>
      <c r="AR4293" s="17">
        <f t="shared" si="1426"/>
        <v>20.024373809199783</v>
      </c>
    </row>
    <row r="4294" spans="2:44" x14ac:dyDescent="0.25">
      <c r="B4294">
        <f>INDEX(RawData!$A$2:$A$1048576,MATCH(FmtData!$B$4+(ROW()-10),RawData!$A$2:$A$1048576,0))</f>
        <v>4686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72453703701</v>
      </c>
      <c r="D4294" s="47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294">
        <f>INDEX(RawData!D$2:D$1048576,MATCH(FmtData!$B$4+(ROW()-10),RawData!$A$2:$A$1048576,0))</f>
        <v>2905.23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3</v>
      </c>
      <c r="K4294">
        <f>INDEX(RawData!J$2:J$1048576,MATCH(FmtData!$B$4+(ROW()-10),RawData!$A$2:$A$1048576,0))</f>
        <v>195.2</v>
      </c>
      <c r="L4294">
        <f>INDEX(RawData!K$2:K$1048576,MATCH(FmtData!$B$4+(ROW()-10),RawData!$A$2:$A$1048576,0))</f>
        <v>29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9</v>
      </c>
      <c r="O4294">
        <f>INDEX(RawData!N$2:N$1048576,MATCH(FmtData!$B$4+(ROW()-10),RawData!$A$2:$A$1048576,0))</f>
        <v>171.6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9.3200699999999994</v>
      </c>
      <c r="V4294">
        <f>INDEX(RawData!U$2:U$1048576,MATCH(FmtData!$B$4+(ROW()-10),RawData!$A$2:$A$1048576,0))</f>
        <v>10.025</v>
      </c>
      <c r="W4294" s="8">
        <f t="shared" si="1411"/>
        <v>0.70493000000000094</v>
      </c>
      <c r="X4294" s="8">
        <f t="shared" si="1412"/>
        <v>-0.30214061999999992</v>
      </c>
      <c r="Y4294" s="8">
        <f t="shared" si="1413"/>
        <v>-0.24831293999999998</v>
      </c>
      <c r="Z4294" s="8">
        <f t="shared" si="1414"/>
        <v>10.194046135786381</v>
      </c>
      <c r="AA4294" s="8">
        <f t="shared" si="1415"/>
        <v>10.140218455786382</v>
      </c>
      <c r="AB4294" s="8">
        <f t="shared" si="1416"/>
        <v>10.167132295786381</v>
      </c>
      <c r="AC4294" s="6">
        <f t="shared" si="1409"/>
        <v>-279.82000000000005</v>
      </c>
      <c r="AD4294" s="42">
        <f t="shared" si="1406"/>
        <v>-37.625944256043624</v>
      </c>
      <c r="AE4294" s="15">
        <f t="shared" si="1407"/>
        <v>30.315824901583369</v>
      </c>
      <c r="AF4294" s="15">
        <f t="shared" si="1408"/>
        <v>25.007310087739484</v>
      </c>
      <c r="AG4294" s="15">
        <f t="shared" si="1417"/>
        <v>72.356438453372107</v>
      </c>
      <c r="AH4294" s="15">
        <f t="shared" si="1410"/>
        <v>-37.626167805455907</v>
      </c>
      <c r="AI4294" s="17">
        <f t="shared" si="1418"/>
        <v>1.1956073089806485</v>
      </c>
      <c r="AJ4294" s="17">
        <f t="shared" si="1419"/>
        <v>0.85444608913821252</v>
      </c>
      <c r="AK4294" s="17">
        <f t="shared" si="1420"/>
        <v>0.79111919068195535</v>
      </c>
      <c r="AL4294" s="17">
        <f t="shared" si="1421"/>
        <v>0.79572708431718098</v>
      </c>
      <c r="AM4294" s="17">
        <f t="shared" si="1422"/>
        <v>0.75642222007020354</v>
      </c>
      <c r="AN4294" s="17">
        <f t="shared" si="1423"/>
        <v>0.85444608913821252</v>
      </c>
      <c r="AO4294" s="17">
        <f>INDEX($AN$10:$AN$2627,MATCH(C4294+1/24,$C$10:$C$2627,1))-INDEX($AN$10:$AN$2627,MATCH(C4294,$C$10:$C$2627,1))</f>
        <v>0</v>
      </c>
      <c r="AP4294" s="17">
        <f t="shared" si="1424"/>
        <v>7.5642222007020354</v>
      </c>
      <c r="AQ4294" s="17">
        <f t="shared" si="1425"/>
        <v>11.956073089806484</v>
      </c>
      <c r="AR4294" s="17">
        <f t="shared" si="1426"/>
        <v>20.030785911132281</v>
      </c>
    </row>
    <row r="4295" spans="2:44" x14ac:dyDescent="0.25">
      <c r="B4295">
        <f>INDEX(RawData!$A$2:$A$1048576,MATCH(FmtData!$B$4+(ROW()-10),RawData!$A$2:$A$1048576,0))</f>
        <v>4687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72476851854</v>
      </c>
      <c r="D4295" s="47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295">
        <f>INDEX(RawData!D$2:D$1048576,MATCH(FmtData!$B$4+(ROW()-10),RawData!$A$2:$A$1048576,0))</f>
        <v>2905.23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5</v>
      </c>
      <c r="K4295">
        <f>INDEX(RawData!J$2:J$1048576,MATCH(FmtData!$B$4+(ROW()-10),RawData!$A$2:$A$1048576,0))</f>
        <v>195.4</v>
      </c>
      <c r="L4295">
        <f>INDEX(RawData!K$2:K$1048576,MATCH(FmtData!$B$4+(ROW()-10),RawData!$A$2:$A$1048576,0))</f>
        <v>29.2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6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9.3124400000000005</v>
      </c>
      <c r="V4295">
        <f>INDEX(RawData!U$2:U$1048576,MATCH(FmtData!$B$4+(ROW()-10),RawData!$A$2:$A$1048576,0))</f>
        <v>9.99451</v>
      </c>
      <c r="W4295" s="8">
        <f t="shared" si="1411"/>
        <v>0.68206999999999951</v>
      </c>
      <c r="X4295" s="8">
        <f t="shared" si="1412"/>
        <v>-0.30214061999999992</v>
      </c>
      <c r="Y4295" s="8">
        <f t="shared" si="1413"/>
        <v>-0.24831293999999998</v>
      </c>
      <c r="Z4295" s="8">
        <f t="shared" si="1414"/>
        <v>10.194046135786381</v>
      </c>
      <c r="AA4295" s="8">
        <f t="shared" si="1415"/>
        <v>10.140218455786382</v>
      </c>
      <c r="AB4295" s="8">
        <f t="shared" si="1416"/>
        <v>10.167132295786381</v>
      </c>
      <c r="AC4295" s="6">
        <f t="shared" si="1409"/>
        <v>-279.82000000000005</v>
      </c>
      <c r="AD4295" s="42">
        <f t="shared" si="1406"/>
        <v>-37.625944256043624</v>
      </c>
      <c r="AE4295" s="15">
        <f t="shared" si="1407"/>
        <v>30.315824901583369</v>
      </c>
      <c r="AF4295" s="15">
        <f t="shared" si="1408"/>
        <v>25.007310087739484</v>
      </c>
      <c r="AG4295" s="15">
        <f t="shared" si="1417"/>
        <v>72.356438453372107</v>
      </c>
      <c r="AH4295" s="15">
        <f t="shared" si="1410"/>
        <v>-37.626167805455907</v>
      </c>
      <c r="AI4295" s="17">
        <f t="shared" si="1418"/>
        <v>1.1956073089806485</v>
      </c>
      <c r="AJ4295" s="17">
        <f t="shared" si="1419"/>
        <v>0.85444608913821252</v>
      </c>
      <c r="AK4295" s="17">
        <f t="shared" si="1420"/>
        <v>0.79111919068195535</v>
      </c>
      <c r="AL4295" s="17">
        <f t="shared" si="1421"/>
        <v>0.79572708431718098</v>
      </c>
      <c r="AM4295" s="17">
        <f t="shared" si="1422"/>
        <v>0.75642222007020354</v>
      </c>
      <c r="AN4295" s="17">
        <f t="shared" si="1423"/>
        <v>0.85444608913821252</v>
      </c>
      <c r="AO4295" s="17">
        <f>INDEX($AN$10:$AN$2627,MATCH(C4295+1/24,$C$10:$C$2627,1))-INDEX($AN$10:$AN$2627,MATCH(C4295,$C$10:$C$2627,1))</f>
        <v>0</v>
      </c>
      <c r="AP4295" s="17">
        <f t="shared" si="1424"/>
        <v>7.5642222007020354</v>
      </c>
      <c r="AQ4295" s="17">
        <f t="shared" si="1425"/>
        <v>11.956073089806484</v>
      </c>
      <c r="AR4295" s="17">
        <f t="shared" si="1426"/>
        <v>20.030785911132281</v>
      </c>
    </row>
    <row r="4296" spans="2:44" x14ac:dyDescent="0.25">
      <c r="B4296">
        <f>INDEX(RawData!$A$2:$A$1048576,MATCH(FmtData!$B$4+(ROW()-10),RawData!$A$2:$A$1048576,0))</f>
        <v>4688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72500000001</v>
      </c>
      <c r="D4296" s="47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296">
        <f>INDEX(RawData!D$2:D$1048576,MATCH(FmtData!$B$4+(ROW()-10),RawData!$A$2:$A$1048576,0))</f>
        <v>2906.16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4</v>
      </c>
      <c r="L4296">
        <f>INDEX(RawData!K$2:K$1048576,MATCH(FmtData!$B$4+(ROW()-10),RawData!$A$2:$A$1048576,0))</f>
        <v>29.2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9</v>
      </c>
      <c r="O4296">
        <f>INDEX(RawData!N$2:N$1048576,MATCH(FmtData!$B$4+(ROW()-10),RawData!$A$2:$A$1048576,0))</f>
        <v>171.6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1.8310500000000001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9.2971800000000009</v>
      </c>
      <c r="V4296">
        <f>INDEX(RawData!U$2:U$1048576,MATCH(FmtData!$B$4+(ROW()-10),RawData!$A$2:$A$1048576,0))</f>
        <v>9.99451</v>
      </c>
      <c r="W4296" s="8">
        <f t="shared" si="1411"/>
        <v>0.69732999999999912</v>
      </c>
      <c r="X4296" s="8">
        <f t="shared" si="1412"/>
        <v>-0.30214061999999992</v>
      </c>
      <c r="Y4296" s="8">
        <f t="shared" si="1413"/>
        <v>-0.24831293999999998</v>
      </c>
      <c r="Z4296" s="8">
        <f t="shared" si="1414"/>
        <v>10.194046135786381</v>
      </c>
      <c r="AA4296" s="8">
        <f t="shared" si="1415"/>
        <v>10.140218455786382</v>
      </c>
      <c r="AB4296" s="8">
        <f t="shared" si="1416"/>
        <v>10.167132295786381</v>
      </c>
      <c r="AC4296" s="6">
        <f t="shared" si="1409"/>
        <v>-279.82000000000005</v>
      </c>
      <c r="AD4296" s="42">
        <f t="shared" si="1406"/>
        <v>-37.625944256043624</v>
      </c>
      <c r="AE4296" s="15">
        <f t="shared" si="1407"/>
        <v>30.315824901583369</v>
      </c>
      <c r="AF4296" s="15">
        <f t="shared" si="1408"/>
        <v>25.007310087739484</v>
      </c>
      <c r="AG4296" s="15">
        <f t="shared" si="1417"/>
        <v>72.356438453372107</v>
      </c>
      <c r="AH4296" s="15">
        <f t="shared" si="1410"/>
        <v>-37.626167805455907</v>
      </c>
      <c r="AI4296" s="17">
        <f t="shared" si="1418"/>
        <v>1.1956073089806485</v>
      </c>
      <c r="AJ4296" s="17">
        <f t="shared" si="1419"/>
        <v>0.85444608913821252</v>
      </c>
      <c r="AK4296" s="17">
        <f t="shared" si="1420"/>
        <v>0.79111919068195535</v>
      </c>
      <c r="AL4296" s="17">
        <f t="shared" si="1421"/>
        <v>0.79572708431718098</v>
      </c>
      <c r="AM4296" s="17">
        <f t="shared" si="1422"/>
        <v>0.75642222007020354</v>
      </c>
      <c r="AN4296" s="17">
        <f t="shared" si="1423"/>
        <v>0.85444608913821252</v>
      </c>
      <c r="AO4296" s="17">
        <f>INDEX($AN$10:$AN$2627,MATCH(C4296+1/24,$C$10:$C$2627,1))-INDEX($AN$10:$AN$2627,MATCH(C4296,$C$10:$C$2627,1))</f>
        <v>0</v>
      </c>
      <c r="AP4296" s="17">
        <f t="shared" si="1424"/>
        <v>7.5642222007020354</v>
      </c>
      <c r="AQ4296" s="17">
        <f t="shared" si="1425"/>
        <v>11.956073089806484</v>
      </c>
      <c r="AR4296" s="17">
        <f t="shared" si="1426"/>
        <v>20.037198013064778</v>
      </c>
    </row>
    <row r="4297" spans="2:44" x14ac:dyDescent="0.25">
      <c r="B4297">
        <f>INDEX(RawData!$A$2:$A$1048576,MATCH(FmtData!$B$4+(ROW()-10),RawData!$A$2:$A$1048576,0))</f>
        <v>4689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72523148147</v>
      </c>
      <c r="D4297" s="47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297">
        <f>INDEX(RawData!D$2:D$1048576,MATCH(FmtData!$B$4+(ROW()-10),RawData!$A$2:$A$1048576,0))</f>
        <v>2906.16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5</v>
      </c>
      <c r="L4297">
        <f>INDEX(RawData!K$2:K$1048576,MATCH(FmtData!$B$4+(ROW()-10),RawData!$A$2:$A$1048576,0))</f>
        <v>29.2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9</v>
      </c>
      <c r="O4297">
        <f>INDEX(RawData!N$2:N$1048576,MATCH(FmtData!$B$4+(ROW()-10),RawData!$A$2:$A$1048576,0))</f>
        <v>171.6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1.8310500000000001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9.2697099999999999</v>
      </c>
      <c r="V4297">
        <f>INDEX(RawData!U$2:U$1048576,MATCH(FmtData!$B$4+(ROW()-10),RawData!$A$2:$A$1048576,0))</f>
        <v>9.9487299999999994</v>
      </c>
      <c r="W4297" s="8">
        <f t="shared" si="1411"/>
        <v>0.67901999999999951</v>
      </c>
      <c r="X4297" s="8">
        <f t="shared" si="1412"/>
        <v>-0.30214061999999992</v>
      </c>
      <c r="Y4297" s="8">
        <f t="shared" si="1413"/>
        <v>-0.24831293999999998</v>
      </c>
      <c r="Z4297" s="8">
        <f t="shared" si="1414"/>
        <v>10.194046135786381</v>
      </c>
      <c r="AA4297" s="8">
        <f t="shared" si="1415"/>
        <v>10.140218455786382</v>
      </c>
      <c r="AB4297" s="8">
        <f t="shared" si="1416"/>
        <v>10.167132295786381</v>
      </c>
      <c r="AC4297" s="6">
        <f t="shared" si="1409"/>
        <v>-279.82000000000005</v>
      </c>
      <c r="AD4297" s="42">
        <f t="shared" si="1406"/>
        <v>-37.625944256043624</v>
      </c>
      <c r="AE4297" s="15">
        <f t="shared" si="1407"/>
        <v>30.315824901583369</v>
      </c>
      <c r="AF4297" s="15">
        <f t="shared" si="1408"/>
        <v>25.007310087739484</v>
      </c>
      <c r="AG4297" s="15">
        <f t="shared" si="1417"/>
        <v>72.356438453372107</v>
      </c>
      <c r="AH4297" s="15">
        <f t="shared" si="1410"/>
        <v>-37.626167805455907</v>
      </c>
      <c r="AI4297" s="17">
        <f t="shared" si="1418"/>
        <v>1.1956073089806485</v>
      </c>
      <c r="AJ4297" s="17">
        <f t="shared" si="1419"/>
        <v>0.85444608913821252</v>
      </c>
      <c r="AK4297" s="17">
        <f t="shared" si="1420"/>
        <v>0.79111919068195535</v>
      </c>
      <c r="AL4297" s="17">
        <f t="shared" si="1421"/>
        <v>0.79572708431718098</v>
      </c>
      <c r="AM4297" s="17">
        <f t="shared" si="1422"/>
        <v>0.75642222007020354</v>
      </c>
      <c r="AN4297" s="17">
        <f t="shared" si="1423"/>
        <v>0.85444608913821252</v>
      </c>
      <c r="AO4297" s="17">
        <f>INDEX($AN$10:$AN$2627,MATCH(C4297+1/24,$C$10:$C$2627,1))-INDEX($AN$10:$AN$2627,MATCH(C4297,$C$10:$C$2627,1))</f>
        <v>0</v>
      </c>
      <c r="AP4297" s="17">
        <f t="shared" si="1424"/>
        <v>7.5642222007020354</v>
      </c>
      <c r="AQ4297" s="17">
        <f t="shared" si="1425"/>
        <v>11.956073089806484</v>
      </c>
      <c r="AR4297" s="17">
        <f t="shared" si="1426"/>
        <v>20.037198013064778</v>
      </c>
    </row>
    <row r="4298" spans="2:44" x14ac:dyDescent="0.25">
      <c r="B4298">
        <f>INDEX(RawData!$A$2:$A$1048576,MATCH(FmtData!$B$4+(ROW()-10),RawData!$A$2:$A$1048576,0))</f>
        <v>4690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72546296293</v>
      </c>
      <c r="D4298" s="47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298">
        <f>INDEX(RawData!D$2:D$1048576,MATCH(FmtData!$B$4+(ROW()-10),RawData!$A$2:$A$1048576,0))</f>
        <v>2906.16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7</v>
      </c>
      <c r="K4298">
        <f>INDEX(RawData!J$2:J$1048576,MATCH(FmtData!$B$4+(ROW()-10),RawData!$A$2:$A$1048576,0))</f>
        <v>195.6</v>
      </c>
      <c r="L4298">
        <f>INDEX(RawData!K$2:K$1048576,MATCH(FmtData!$B$4+(ROW()-10),RawData!$A$2:$A$1048576,0))</f>
        <v>29.2</v>
      </c>
      <c r="M4298">
        <f>INDEX(RawData!L$2:L$1048576,MATCH(FmtData!$B$4+(ROW()-10),RawData!$A$2:$A$1048576,0))</f>
        <v>22.9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6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9.2590299999999992</v>
      </c>
      <c r="V4298">
        <f>INDEX(RawData!U$2:U$1048576,MATCH(FmtData!$B$4+(ROW()-10),RawData!$A$2:$A$1048576,0))</f>
        <v>9.9487299999999994</v>
      </c>
      <c r="W4298" s="8">
        <f t="shared" si="1411"/>
        <v>0.6897000000000002</v>
      </c>
      <c r="X4298" s="8">
        <f t="shared" si="1412"/>
        <v>-0.30214061999999992</v>
      </c>
      <c r="Y4298" s="8">
        <f t="shared" si="1413"/>
        <v>-0.24831293999999998</v>
      </c>
      <c r="Z4298" s="8">
        <f t="shared" si="1414"/>
        <v>10.194046135786381</v>
      </c>
      <c r="AA4298" s="8">
        <f t="shared" si="1415"/>
        <v>10.140218455786382</v>
      </c>
      <c r="AB4298" s="8">
        <f t="shared" si="1416"/>
        <v>10.167132295786381</v>
      </c>
      <c r="AC4298" s="6">
        <f t="shared" si="1409"/>
        <v>-279.82000000000005</v>
      </c>
      <c r="AD4298" s="42">
        <f t="shared" si="1406"/>
        <v>-37.625944256043624</v>
      </c>
      <c r="AE4298" s="15">
        <f t="shared" si="1407"/>
        <v>30.315824901583369</v>
      </c>
      <c r="AF4298" s="15">
        <f t="shared" si="1408"/>
        <v>25.007310087739484</v>
      </c>
      <c r="AG4298" s="15">
        <f t="shared" si="1417"/>
        <v>72.356438453372107</v>
      </c>
      <c r="AH4298" s="15">
        <f t="shared" si="1410"/>
        <v>-37.626167805455907</v>
      </c>
      <c r="AI4298" s="17">
        <f t="shared" si="1418"/>
        <v>1.1956073089806485</v>
      </c>
      <c r="AJ4298" s="17">
        <f t="shared" si="1419"/>
        <v>0.85444608913821252</v>
      </c>
      <c r="AK4298" s="17">
        <f t="shared" si="1420"/>
        <v>0.79111919068195535</v>
      </c>
      <c r="AL4298" s="17">
        <f t="shared" si="1421"/>
        <v>0.79572708431718098</v>
      </c>
      <c r="AM4298" s="17">
        <f t="shared" si="1422"/>
        <v>0.75642222007020354</v>
      </c>
      <c r="AN4298" s="17">
        <f t="shared" si="1423"/>
        <v>0.85444608913821252</v>
      </c>
      <c r="AO4298" s="17">
        <f>INDEX($AN$10:$AN$2627,MATCH(C4298+1/24,$C$10:$C$2627,1))-INDEX($AN$10:$AN$2627,MATCH(C4298,$C$10:$C$2627,1))</f>
        <v>0</v>
      </c>
      <c r="AP4298" s="17">
        <f t="shared" si="1424"/>
        <v>7.5642222007020354</v>
      </c>
      <c r="AQ4298" s="17">
        <f t="shared" si="1425"/>
        <v>11.956073089806484</v>
      </c>
      <c r="AR4298" s="17">
        <f t="shared" si="1426"/>
        <v>20.037198013064778</v>
      </c>
    </row>
    <row r="4299" spans="2:44" x14ac:dyDescent="0.25">
      <c r="B4299">
        <f>INDEX(RawData!$A$2:$A$1048576,MATCH(FmtData!$B$4+(ROW()-10),RawData!$A$2:$A$1048576,0))</f>
        <v>4691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72569444447</v>
      </c>
      <c r="D4299" s="47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299">
        <f>INDEX(RawData!D$2:D$1048576,MATCH(FmtData!$B$4+(ROW()-10),RawData!$A$2:$A$1048576,0))</f>
        <v>2906.16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8</v>
      </c>
      <c r="K4299">
        <f>INDEX(RawData!J$2:J$1048576,MATCH(FmtData!$B$4+(ROW()-10),RawData!$A$2:$A$1048576,0))</f>
        <v>195.8</v>
      </c>
      <c r="L4299">
        <f>INDEX(RawData!K$2:K$1048576,MATCH(FmtData!$B$4+(ROW()-10),RawData!$A$2:$A$1048576,0))</f>
        <v>29.2</v>
      </c>
      <c r="M4299">
        <f>INDEX(RawData!L$2:L$1048576,MATCH(FmtData!$B$4+(ROW()-10),RawData!$A$2:$A$1048576,0))</f>
        <v>22.9</v>
      </c>
      <c r="N4299">
        <f>INDEX(RawData!M$2:M$1048576,MATCH(FmtData!$B$4+(ROW()-10),RawData!$A$2:$A$1048576,0))</f>
        <v>21.9</v>
      </c>
      <c r="O4299">
        <f>INDEX(RawData!N$2:N$1048576,MATCH(FmtData!$B$4+(ROW()-10),RawData!$A$2:$A$1048576,0))</f>
        <v>171.6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1.8310500000000001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9.2437699999999996</v>
      </c>
      <c r="V4299">
        <f>INDEX(RawData!U$2:U$1048576,MATCH(FmtData!$B$4+(ROW()-10),RawData!$A$2:$A$1048576,0))</f>
        <v>9.9487299999999994</v>
      </c>
      <c r="W4299" s="8">
        <f t="shared" si="1411"/>
        <v>0.70495999999999981</v>
      </c>
      <c r="X4299" s="8">
        <f t="shared" si="1412"/>
        <v>-0.30214061999999992</v>
      </c>
      <c r="Y4299" s="8">
        <f t="shared" si="1413"/>
        <v>-0.24831293999999998</v>
      </c>
      <c r="Z4299" s="8">
        <f t="shared" si="1414"/>
        <v>10.194046135786381</v>
      </c>
      <c r="AA4299" s="8">
        <f t="shared" si="1415"/>
        <v>10.140218455786382</v>
      </c>
      <c r="AB4299" s="8">
        <f t="shared" si="1416"/>
        <v>10.167132295786381</v>
      </c>
      <c r="AC4299" s="6">
        <f t="shared" si="1409"/>
        <v>-279.82000000000005</v>
      </c>
      <c r="AD4299" s="42">
        <f t="shared" ref="AD4299:AD4362" si="1427">AC4299+$AD$4</f>
        <v>-37.625944256043624</v>
      </c>
      <c r="AE4299" s="15">
        <f t="shared" ref="AE4299:AE4362" si="1428">PI()*Z4299^2/4*($P$4+($Z$10-Z4299))-$S$5</f>
        <v>30.315824901583369</v>
      </c>
      <c r="AF4299" s="15">
        <f t="shared" ref="AF4299:AF4362" si="1429">PI()*AA4299^2/4*($P$4+($AA$10-AA4299))-$S$5</f>
        <v>25.007310087739484</v>
      </c>
      <c r="AG4299" s="15">
        <f t="shared" si="1417"/>
        <v>72.356438453372107</v>
      </c>
      <c r="AH4299" s="15">
        <f t="shared" si="1410"/>
        <v>-37.626167805455907</v>
      </c>
      <c r="AI4299" s="17">
        <f t="shared" si="1418"/>
        <v>1.1956073089806485</v>
      </c>
      <c r="AJ4299" s="17">
        <f t="shared" si="1419"/>
        <v>0.85444608913821252</v>
      </c>
      <c r="AK4299" s="17">
        <f t="shared" si="1420"/>
        <v>0.79111919068195535</v>
      </c>
      <c r="AL4299" s="17">
        <f t="shared" si="1421"/>
        <v>0.79572708431718098</v>
      </c>
      <c r="AM4299" s="17">
        <f t="shared" si="1422"/>
        <v>0.75642222007020354</v>
      </c>
      <c r="AN4299" s="17">
        <f t="shared" si="1423"/>
        <v>0.85444608913821252</v>
      </c>
      <c r="AO4299" s="17">
        <f>INDEX($AN$10:$AN$2627,MATCH(C4299+1/24,$C$10:$C$2627,1))-INDEX($AN$10:$AN$2627,MATCH(C4299,$C$10:$C$2627,1))</f>
        <v>0</v>
      </c>
      <c r="AP4299" s="17">
        <f t="shared" si="1424"/>
        <v>7.5642222007020354</v>
      </c>
      <c r="AQ4299" s="17">
        <f t="shared" si="1425"/>
        <v>11.956073089806484</v>
      </c>
      <c r="AR4299" s="17">
        <f t="shared" si="1426"/>
        <v>20.037198013064778</v>
      </c>
    </row>
    <row r="4300" spans="2:44" x14ac:dyDescent="0.25">
      <c r="B4300">
        <f>INDEX(RawData!$A$2:$A$1048576,MATCH(FmtData!$B$4+(ROW()-10),RawData!$A$2:$A$1048576,0))</f>
        <v>4692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72592592593</v>
      </c>
      <c r="D4300" s="47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300">
        <f>INDEX(RawData!D$2:D$1048576,MATCH(FmtData!$B$4+(ROW()-10),RawData!$A$2:$A$1048576,0))</f>
        <v>2907.09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8</v>
      </c>
      <c r="K4300">
        <f>INDEX(RawData!J$2:J$1048576,MATCH(FmtData!$B$4+(ROW()-10),RawData!$A$2:$A$1048576,0))</f>
        <v>195.8</v>
      </c>
      <c r="L4300">
        <f>INDEX(RawData!K$2:K$1048576,MATCH(FmtData!$B$4+(ROW()-10),RawData!$A$2:$A$1048576,0))</f>
        <v>29.2</v>
      </c>
      <c r="M4300">
        <f>INDEX(RawData!L$2:L$1048576,MATCH(FmtData!$B$4+(ROW()-10),RawData!$A$2:$A$1048576,0))</f>
        <v>22.9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6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2.4414100000000002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9.2315699999999996</v>
      </c>
      <c r="V4300">
        <f>INDEX(RawData!U$2:U$1048576,MATCH(FmtData!$B$4+(ROW()-10),RawData!$A$2:$A$1048576,0))</f>
        <v>9.9182100000000002</v>
      </c>
      <c r="W4300" s="8">
        <f t="shared" si="1411"/>
        <v>0.68664000000000058</v>
      </c>
      <c r="X4300" s="8">
        <f t="shared" si="1412"/>
        <v>-0.30214061999999992</v>
      </c>
      <c r="Y4300" s="8">
        <f t="shared" si="1413"/>
        <v>-0.24831293999999998</v>
      </c>
      <c r="Z4300" s="8">
        <f t="shared" si="1414"/>
        <v>10.194046135786381</v>
      </c>
      <c r="AA4300" s="8">
        <f t="shared" si="1415"/>
        <v>10.140218455786382</v>
      </c>
      <c r="AB4300" s="8">
        <f t="shared" si="1416"/>
        <v>10.167132295786381</v>
      </c>
      <c r="AC4300" s="6">
        <f t="shared" ref="AC4300:AC4363" si="1430">Q4300-$Q$10</f>
        <v>-279.82000000000005</v>
      </c>
      <c r="AD4300" s="42">
        <f t="shared" si="1427"/>
        <v>-37.625944256043624</v>
      </c>
      <c r="AE4300" s="15">
        <f t="shared" si="1428"/>
        <v>30.315824901583369</v>
      </c>
      <c r="AF4300" s="15">
        <f t="shared" si="1429"/>
        <v>25.007310087739484</v>
      </c>
      <c r="AG4300" s="15">
        <f t="shared" si="1417"/>
        <v>72.356438453372107</v>
      </c>
      <c r="AH4300" s="15">
        <f t="shared" si="1410"/>
        <v>-37.626167805455907</v>
      </c>
      <c r="AI4300" s="17">
        <f t="shared" si="1418"/>
        <v>1.1956073089806485</v>
      </c>
      <c r="AJ4300" s="17">
        <f t="shared" si="1419"/>
        <v>0.85444608913821252</v>
      </c>
      <c r="AK4300" s="17">
        <f t="shared" si="1420"/>
        <v>0.79111919068195535</v>
      </c>
      <c r="AL4300" s="17">
        <f t="shared" si="1421"/>
        <v>0.79572708431718098</v>
      </c>
      <c r="AM4300" s="17">
        <f t="shared" si="1422"/>
        <v>0.75642222007020354</v>
      </c>
      <c r="AN4300" s="17">
        <f t="shared" si="1423"/>
        <v>0.85444608913821252</v>
      </c>
      <c r="AO4300" s="17">
        <f>INDEX($AN$10:$AN$2627,MATCH(C4300+1/24,$C$10:$C$2627,1))-INDEX($AN$10:$AN$2627,MATCH(C4300,$C$10:$C$2627,1))</f>
        <v>0</v>
      </c>
      <c r="AP4300" s="17">
        <f t="shared" si="1424"/>
        <v>7.5642222007020354</v>
      </c>
      <c r="AQ4300" s="17">
        <f t="shared" si="1425"/>
        <v>11.956073089806484</v>
      </c>
      <c r="AR4300" s="17">
        <f t="shared" si="1426"/>
        <v>20.043610114997279</v>
      </c>
    </row>
    <row r="4301" spans="2:44" x14ac:dyDescent="0.25">
      <c r="B4301">
        <f>INDEX(RawData!$A$2:$A$1048576,MATCH(FmtData!$B$4+(ROW()-10),RawData!$A$2:$A$1048576,0))</f>
        <v>4693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7260416667</v>
      </c>
      <c r="D4301" s="47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301">
        <f>INDEX(RawData!D$2:D$1048576,MATCH(FmtData!$B$4+(ROW()-10),RawData!$A$2:$A$1048576,0))</f>
        <v>2906.16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8</v>
      </c>
      <c r="K4301">
        <f>INDEX(RawData!J$2:J$1048576,MATCH(FmtData!$B$4+(ROW()-10),RawData!$A$2:$A$1048576,0))</f>
        <v>196</v>
      </c>
      <c r="L4301">
        <f>INDEX(RawData!K$2:K$1048576,MATCH(FmtData!$B$4+(ROW()-10),RawData!$A$2:$A$1048576,0))</f>
        <v>29.2</v>
      </c>
      <c r="M4301">
        <f>INDEX(RawData!L$2:L$1048576,MATCH(FmtData!$B$4+(ROW()-10),RawData!$A$2:$A$1048576,0))</f>
        <v>22.9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6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636</v>
      </c>
      <c r="R4301">
        <f>INDEX(RawData!Q$2:Q$1048576,MATCH(FmtData!$B$4+(ROW()-10),RawData!$A$2:$A$1048576,0))</f>
        <v>2.4414100000000002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9.2208900000000007</v>
      </c>
      <c r="V4301">
        <f>INDEX(RawData!U$2:U$1048576,MATCH(FmtData!$B$4+(ROW()-10),RawData!$A$2:$A$1048576,0))</f>
        <v>9.9182100000000002</v>
      </c>
      <c r="W4301" s="8">
        <f t="shared" si="1411"/>
        <v>0.6973199999999995</v>
      </c>
      <c r="X4301" s="8">
        <f t="shared" si="1412"/>
        <v>-0.30214061999999992</v>
      </c>
      <c r="Y4301" s="8">
        <f t="shared" si="1413"/>
        <v>-0.24831293999999998</v>
      </c>
      <c r="Z4301" s="8">
        <f t="shared" si="1414"/>
        <v>10.194046135786381</v>
      </c>
      <c r="AA4301" s="8">
        <f t="shared" si="1415"/>
        <v>10.140218455786382</v>
      </c>
      <c r="AB4301" s="8">
        <f t="shared" si="1416"/>
        <v>10.167132295786381</v>
      </c>
      <c r="AC4301" s="6">
        <f t="shared" si="1430"/>
        <v>-279.697</v>
      </c>
      <c r="AD4301" s="42">
        <f t="shared" si="1427"/>
        <v>-37.502944256043577</v>
      </c>
      <c r="AE4301" s="15">
        <f t="shared" si="1428"/>
        <v>30.315824901583369</v>
      </c>
      <c r="AF4301" s="15">
        <f t="shared" si="1429"/>
        <v>25.007310087739484</v>
      </c>
      <c r="AG4301" s="15">
        <f t="shared" si="1417"/>
        <v>72.356438453372107</v>
      </c>
      <c r="AH4301" s="15">
        <f t="shared" si="1410"/>
        <v>-37.50316780545586</v>
      </c>
      <c r="AI4301" s="17">
        <f t="shared" si="1418"/>
        <v>1.1953649174002465</v>
      </c>
      <c r="AJ4301" s="17">
        <f t="shared" si="1419"/>
        <v>0.85432228508455355</v>
      </c>
      <c r="AK4301" s="17">
        <f t="shared" si="1420"/>
        <v>0.79111919068195535</v>
      </c>
      <c r="AL4301" s="17">
        <f t="shared" si="1421"/>
        <v>0.79572708431718098</v>
      </c>
      <c r="AM4301" s="17">
        <f t="shared" si="1422"/>
        <v>0.75642222007020354</v>
      </c>
      <c r="AN4301" s="17">
        <f t="shared" si="1423"/>
        <v>0.85432228508455355</v>
      </c>
      <c r="AO4301" s="17">
        <f>INDEX($AN$10:$AN$2627,MATCH(C4301+1/24,$C$10:$C$2627,1))-INDEX($AN$10:$AN$2627,MATCH(C4301,$C$10:$C$2627,1))</f>
        <v>0</v>
      </c>
      <c r="AP4301" s="17">
        <f t="shared" si="1424"/>
        <v>7.5642222007020354</v>
      </c>
      <c r="AQ4301" s="17">
        <f t="shared" si="1425"/>
        <v>11.953649174002464</v>
      </c>
      <c r="AR4301" s="17">
        <f t="shared" si="1426"/>
        <v>20.037198013064778</v>
      </c>
    </row>
    <row r="4302" spans="2:44" x14ac:dyDescent="0.25">
      <c r="B4302">
        <f>INDEX(RawData!$A$2:$A$1048576,MATCH(FmtData!$B$4+(ROW()-10),RawData!$A$2:$A$1048576,0))</f>
        <v>4694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72627314816</v>
      </c>
      <c r="D4302" s="47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8</v>
      </c>
      <c r="K4302">
        <f>INDEX(RawData!J$2:J$1048576,MATCH(FmtData!$B$4+(ROW()-10),RawData!$A$2:$A$1048576,0))</f>
        <v>196.1</v>
      </c>
      <c r="L4302">
        <f>INDEX(RawData!K$2:K$1048576,MATCH(FmtData!$B$4+(ROW()-10),RawData!$A$2:$A$1048576,0))</f>
        <v>29.2</v>
      </c>
      <c r="M4302">
        <f>INDEX(RawData!L$2:L$1048576,MATCH(FmtData!$B$4+(ROW()-10),RawData!$A$2:$A$1048576,0))</f>
        <v>22.9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6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636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9.2056299999999993</v>
      </c>
      <c r="V4302">
        <f>INDEX(RawData!U$2:U$1048576,MATCH(FmtData!$B$4+(ROW()-10),RawData!$A$2:$A$1048576,0))</f>
        <v>9.8724399999999992</v>
      </c>
      <c r="W4302" s="8">
        <f t="shared" si="1411"/>
        <v>0.6668099999999999</v>
      </c>
      <c r="X4302" s="8">
        <f t="shared" si="1412"/>
        <v>-0.30214061999999992</v>
      </c>
      <c r="Y4302" s="8">
        <f t="shared" si="1413"/>
        <v>-0.24831293999999998</v>
      </c>
      <c r="Z4302" s="8">
        <f t="shared" si="1414"/>
        <v>10.194046135786381</v>
      </c>
      <c r="AA4302" s="8">
        <f t="shared" si="1415"/>
        <v>10.140218455786382</v>
      </c>
      <c r="AB4302" s="8">
        <f t="shared" si="1416"/>
        <v>10.167132295786381</v>
      </c>
      <c r="AC4302" s="6">
        <f t="shared" si="1430"/>
        <v>-279.697</v>
      </c>
      <c r="AD4302" s="42">
        <f t="shared" si="1427"/>
        <v>-37.502944256043577</v>
      </c>
      <c r="AE4302" s="15">
        <f t="shared" si="1428"/>
        <v>30.315824901583369</v>
      </c>
      <c r="AF4302" s="15">
        <f t="shared" si="1429"/>
        <v>25.007310087739484</v>
      </c>
      <c r="AG4302" s="15">
        <f t="shared" si="1417"/>
        <v>72.356438453372107</v>
      </c>
      <c r="AH4302" s="15">
        <f t="shared" si="1410"/>
        <v>-37.50316780545586</v>
      </c>
      <c r="AI4302" s="17">
        <f t="shared" si="1418"/>
        <v>1.1953649174002465</v>
      </c>
      <c r="AJ4302" s="17">
        <f t="shared" si="1419"/>
        <v>0.85432228508455355</v>
      </c>
      <c r="AK4302" s="17">
        <f t="shared" si="1420"/>
        <v>0.79111919068195535</v>
      </c>
      <c r="AL4302" s="17">
        <f t="shared" si="1421"/>
        <v>0.79572708431718098</v>
      </c>
      <c r="AM4302" s="17">
        <f t="shared" si="1422"/>
        <v>0.75642222007020354</v>
      </c>
      <c r="AN4302" s="17">
        <f t="shared" si="1423"/>
        <v>0.85432228508455355</v>
      </c>
      <c r="AO4302" s="17">
        <f>INDEX($AN$10:$AN$2627,MATCH(C4302+1/24,$C$10:$C$2627,1))-INDEX($AN$10:$AN$2627,MATCH(C4302,$C$10:$C$2627,1))</f>
        <v>0</v>
      </c>
      <c r="AP4302" s="17">
        <f t="shared" si="1424"/>
        <v>7.5642222007020354</v>
      </c>
      <c r="AQ4302" s="17">
        <f t="shared" si="1425"/>
        <v>11.953649174002464</v>
      </c>
      <c r="AR4302" s="17">
        <f t="shared" si="1426"/>
        <v>20.030785911132281</v>
      </c>
    </row>
    <row r="4303" spans="2:44" x14ac:dyDescent="0.25">
      <c r="B4303">
        <f>INDEX(RawData!$A$2:$A$1048576,MATCH(FmtData!$B$4+(ROW()-10),RawData!$A$2:$A$1048576,0))</f>
        <v>4695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72650462962</v>
      </c>
      <c r="D4303" s="47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303">
        <f>INDEX(RawData!D$2:D$1048576,MATCH(FmtData!$B$4+(ROW()-10),RawData!$A$2:$A$1048576,0))</f>
        <v>2903.37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8</v>
      </c>
      <c r="K4303">
        <f>INDEX(RawData!J$2:J$1048576,MATCH(FmtData!$B$4+(ROW()-10),RawData!$A$2:$A$1048576,0))</f>
        <v>196.2</v>
      </c>
      <c r="L4303">
        <f>INDEX(RawData!K$2:K$1048576,MATCH(FmtData!$B$4+(ROW()-10),RawData!$A$2:$A$1048576,0))</f>
        <v>29.2</v>
      </c>
      <c r="M4303">
        <f>INDEX(RawData!L$2:L$1048576,MATCH(FmtData!$B$4+(ROW()-10),RawData!$A$2:$A$1048576,0))</f>
        <v>22.9</v>
      </c>
      <c r="N4303">
        <f>INDEX(RawData!M$2:M$1048576,MATCH(FmtData!$B$4+(ROW()-10),RawData!$A$2:$A$1048576,0))</f>
        <v>21.9</v>
      </c>
      <c r="O4303">
        <f>INDEX(RawData!N$2:N$1048576,MATCH(FmtData!$B$4+(ROW()-10),RawData!$A$2:$A$1048576,0))</f>
        <v>171.6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636</v>
      </c>
      <c r="R4303">
        <f>INDEX(RawData!Q$2:Q$1048576,MATCH(FmtData!$B$4+(ROW()-10),RawData!$A$2:$A$1048576,0))</f>
        <v>2.4414100000000002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9.1903699999999997</v>
      </c>
      <c r="V4303">
        <f>INDEX(RawData!U$2:U$1048576,MATCH(FmtData!$B$4+(ROW()-10),RawData!$A$2:$A$1048576,0))</f>
        <v>9.8724399999999992</v>
      </c>
      <c r="W4303" s="8">
        <f t="shared" si="1411"/>
        <v>0.68206999999999951</v>
      </c>
      <c r="X4303" s="8">
        <f t="shared" si="1412"/>
        <v>-0.30214061999999992</v>
      </c>
      <c r="Y4303" s="8">
        <f t="shared" si="1413"/>
        <v>-0.24831293999999998</v>
      </c>
      <c r="Z4303" s="8">
        <f t="shared" si="1414"/>
        <v>10.194046135786381</v>
      </c>
      <c r="AA4303" s="8">
        <f t="shared" si="1415"/>
        <v>10.140218455786382</v>
      </c>
      <c r="AB4303" s="8">
        <f t="shared" si="1416"/>
        <v>10.167132295786381</v>
      </c>
      <c r="AC4303" s="6">
        <f t="shared" si="1430"/>
        <v>-279.697</v>
      </c>
      <c r="AD4303" s="42">
        <f t="shared" si="1427"/>
        <v>-37.502944256043577</v>
      </c>
      <c r="AE4303" s="15">
        <f t="shared" si="1428"/>
        <v>30.315824901583369</v>
      </c>
      <c r="AF4303" s="15">
        <f t="shared" si="1429"/>
        <v>25.007310087739484</v>
      </c>
      <c r="AG4303" s="15">
        <f t="shared" si="1417"/>
        <v>72.356438453372107</v>
      </c>
      <c r="AH4303" s="15">
        <f t="shared" si="1410"/>
        <v>-37.50316780545586</v>
      </c>
      <c r="AI4303" s="17">
        <f t="shared" si="1418"/>
        <v>1.1953649174002465</v>
      </c>
      <c r="AJ4303" s="17">
        <f t="shared" si="1419"/>
        <v>0.85432228508455355</v>
      </c>
      <c r="AK4303" s="17">
        <f t="shared" si="1420"/>
        <v>0.79111919068195535</v>
      </c>
      <c r="AL4303" s="17">
        <f t="shared" si="1421"/>
        <v>0.79572708431718098</v>
      </c>
      <c r="AM4303" s="17">
        <f t="shared" si="1422"/>
        <v>0.75642222007020354</v>
      </c>
      <c r="AN4303" s="17">
        <f t="shared" si="1423"/>
        <v>0.85432228508455355</v>
      </c>
      <c r="AO4303" s="17">
        <f>INDEX($AN$10:$AN$2627,MATCH(C4303+1/24,$C$10:$C$2627,1))-INDEX($AN$10:$AN$2627,MATCH(C4303,$C$10:$C$2627,1))</f>
        <v>0</v>
      </c>
      <c r="AP4303" s="17">
        <f t="shared" si="1424"/>
        <v>7.5642222007020354</v>
      </c>
      <c r="AQ4303" s="17">
        <f t="shared" si="1425"/>
        <v>11.953649174002464</v>
      </c>
      <c r="AR4303" s="17">
        <f t="shared" si="1426"/>
        <v>20.017961707267283</v>
      </c>
    </row>
    <row r="4304" spans="2:44" x14ac:dyDescent="0.25">
      <c r="B4304">
        <f>INDEX(RawData!$A$2:$A$1048576,MATCH(FmtData!$B$4+(ROW()-10),RawData!$A$2:$A$1048576,0))</f>
        <v>4696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72673611109</v>
      </c>
      <c r="D4304" s="47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304">
        <f>INDEX(RawData!D$2:D$1048576,MATCH(FmtData!$B$4+(ROW()-10),RawData!$A$2:$A$1048576,0))</f>
        <v>2903.37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8</v>
      </c>
      <c r="K4304">
        <f>INDEX(RawData!J$2:J$1048576,MATCH(FmtData!$B$4+(ROW()-10),RawData!$A$2:$A$1048576,0))</f>
        <v>196.3</v>
      </c>
      <c r="L4304">
        <f>INDEX(RawData!K$2:K$1048576,MATCH(FmtData!$B$4+(ROW()-10),RawData!$A$2:$A$1048576,0))</f>
        <v>29.2</v>
      </c>
      <c r="M4304">
        <f>INDEX(RawData!L$2:L$1048576,MATCH(FmtData!$B$4+(ROW()-10),RawData!$A$2:$A$1048576,0))</f>
        <v>22.9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6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745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9.1751100000000001</v>
      </c>
      <c r="V4304">
        <f>INDEX(RawData!U$2:U$1048576,MATCH(FmtData!$B$4+(ROW()-10),RawData!$A$2:$A$1048576,0))</f>
        <v>9.8724399999999992</v>
      </c>
      <c r="W4304" s="8">
        <f t="shared" si="1411"/>
        <v>0.69732999999999912</v>
      </c>
      <c r="X4304" s="8">
        <f t="shared" si="1412"/>
        <v>-0.30214061999999992</v>
      </c>
      <c r="Y4304" s="8">
        <f t="shared" si="1413"/>
        <v>-0.24831293999999998</v>
      </c>
      <c r="Z4304" s="8">
        <f t="shared" si="1414"/>
        <v>10.194046135786381</v>
      </c>
      <c r="AA4304" s="8">
        <f t="shared" si="1415"/>
        <v>10.140218455786382</v>
      </c>
      <c r="AB4304" s="8">
        <f t="shared" si="1416"/>
        <v>10.167132295786381</v>
      </c>
      <c r="AC4304" s="6">
        <f t="shared" si="1430"/>
        <v>-279.58800000000002</v>
      </c>
      <c r="AD4304" s="42">
        <f t="shared" si="1427"/>
        <v>-37.393944256043596</v>
      </c>
      <c r="AE4304" s="15">
        <f t="shared" si="1428"/>
        <v>30.315824901583369</v>
      </c>
      <c r="AF4304" s="15">
        <f t="shared" si="1429"/>
        <v>25.007310087739484</v>
      </c>
      <c r="AG4304" s="15">
        <f t="shared" si="1417"/>
        <v>72.356438453372107</v>
      </c>
      <c r="AH4304" s="15">
        <f t="shared" si="1410"/>
        <v>-37.394167805455879</v>
      </c>
      <c r="AI4304" s="17">
        <f t="shared" si="1418"/>
        <v>1.1951501972299194</v>
      </c>
      <c r="AJ4304" s="17">
        <f t="shared" si="1419"/>
        <v>0.85421260252933062</v>
      </c>
      <c r="AK4304" s="17">
        <f t="shared" si="1420"/>
        <v>0.79111919068195535</v>
      </c>
      <c r="AL4304" s="17">
        <f t="shared" si="1421"/>
        <v>0.79572708431718098</v>
      </c>
      <c r="AM4304" s="17">
        <f t="shared" si="1422"/>
        <v>0.75642222007020354</v>
      </c>
      <c r="AN4304" s="17">
        <f t="shared" si="1423"/>
        <v>0.85421260252933062</v>
      </c>
      <c r="AO4304" s="17">
        <f>INDEX($AN$10:$AN$2627,MATCH(C4304+1/24,$C$10:$C$2627,1))-INDEX($AN$10:$AN$2627,MATCH(C4304,$C$10:$C$2627,1))</f>
        <v>0</v>
      </c>
      <c r="AP4304" s="17">
        <f t="shared" si="1424"/>
        <v>7.5642222007020354</v>
      </c>
      <c r="AQ4304" s="17">
        <f t="shared" si="1425"/>
        <v>11.951501972299194</v>
      </c>
      <c r="AR4304" s="17">
        <f t="shared" si="1426"/>
        <v>20.017961707267283</v>
      </c>
    </row>
    <row r="4305" spans="2:44" x14ac:dyDescent="0.25">
      <c r="B4305">
        <f>INDEX(RawData!$A$2:$A$1048576,MATCH(FmtData!$B$4+(ROW()-10),RawData!$A$2:$A$1048576,0))</f>
        <v>4697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72696759262</v>
      </c>
      <c r="D4305" s="47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305">
        <f>INDEX(RawData!D$2:D$1048576,MATCH(FmtData!$B$4+(ROW()-10),RawData!$A$2:$A$1048576,0))</f>
        <v>2902.44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8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9.2</v>
      </c>
      <c r="M4305">
        <f>INDEX(RawData!L$2:L$1048576,MATCH(FmtData!$B$4+(ROW()-10),RawData!$A$2:$A$1048576,0))</f>
        <v>22.9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6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745</v>
      </c>
      <c r="R4305">
        <f>INDEX(RawData!Q$2:Q$1048576,MATCH(FmtData!$B$4+(ROW()-10),RawData!$A$2:$A$1048576,0))</f>
        <v>1.8310500000000001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9.1598500000000005</v>
      </c>
      <c r="V4305">
        <f>INDEX(RawData!U$2:U$1048576,MATCH(FmtData!$B$4+(ROW()-10),RawData!$A$2:$A$1048576,0))</f>
        <v>9.84192</v>
      </c>
      <c r="W4305" s="8">
        <f t="shared" si="1411"/>
        <v>0.68206999999999951</v>
      </c>
      <c r="X4305" s="8">
        <f t="shared" si="1412"/>
        <v>-0.30214061999999992</v>
      </c>
      <c r="Y4305" s="8">
        <f t="shared" si="1413"/>
        <v>-0.24831293999999998</v>
      </c>
      <c r="Z4305" s="8">
        <f t="shared" si="1414"/>
        <v>10.194046135786381</v>
      </c>
      <c r="AA4305" s="8">
        <f t="shared" si="1415"/>
        <v>10.140218455786382</v>
      </c>
      <c r="AB4305" s="8">
        <f t="shared" si="1416"/>
        <v>10.167132295786381</v>
      </c>
      <c r="AC4305" s="6">
        <f t="shared" si="1430"/>
        <v>-279.58800000000002</v>
      </c>
      <c r="AD4305" s="42">
        <f t="shared" si="1427"/>
        <v>-37.393944256043596</v>
      </c>
      <c r="AE4305" s="15">
        <f t="shared" si="1428"/>
        <v>30.315824901583369</v>
      </c>
      <c r="AF4305" s="15">
        <f t="shared" si="1429"/>
        <v>25.007310087739484</v>
      </c>
      <c r="AG4305" s="15">
        <f t="shared" si="1417"/>
        <v>72.356438453372107</v>
      </c>
      <c r="AH4305" s="15">
        <f t="shared" si="1410"/>
        <v>-37.394167805455879</v>
      </c>
      <c r="AI4305" s="17">
        <f t="shared" si="1418"/>
        <v>1.1951501972299194</v>
      </c>
      <c r="AJ4305" s="17">
        <f t="shared" si="1419"/>
        <v>0.85421260252933062</v>
      </c>
      <c r="AK4305" s="17">
        <f t="shared" si="1420"/>
        <v>0.79111919068195535</v>
      </c>
      <c r="AL4305" s="17">
        <f t="shared" si="1421"/>
        <v>0.79572708431718098</v>
      </c>
      <c r="AM4305" s="17">
        <f t="shared" si="1422"/>
        <v>0.75642222007020354</v>
      </c>
      <c r="AN4305" s="17">
        <f t="shared" si="1423"/>
        <v>0.85421260252933062</v>
      </c>
      <c r="AO4305" s="17">
        <f>INDEX($AN$10:$AN$2627,MATCH(C4305+1/24,$C$10:$C$2627,1))-INDEX($AN$10:$AN$2627,MATCH(C4305,$C$10:$C$2627,1))</f>
        <v>0</v>
      </c>
      <c r="AP4305" s="17">
        <f t="shared" si="1424"/>
        <v>7.5642222007020354</v>
      </c>
      <c r="AQ4305" s="17">
        <f t="shared" si="1425"/>
        <v>11.951501972299194</v>
      </c>
      <c r="AR4305" s="17">
        <f t="shared" si="1426"/>
        <v>20.011549605334785</v>
      </c>
    </row>
    <row r="4306" spans="2:44" x14ac:dyDescent="0.25">
      <c r="B4306">
        <f>INDEX(RawData!$A$2:$A$1048576,MATCH(FmtData!$B$4+(ROW()-10),RawData!$A$2:$A$1048576,0))</f>
        <v>4698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72719907408</v>
      </c>
      <c r="D4306" s="47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306">
        <f>INDEX(RawData!D$2:D$1048576,MATCH(FmtData!$B$4+(ROW()-10),RawData!$A$2:$A$1048576,0))</f>
        <v>2903.37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8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9.2</v>
      </c>
      <c r="M4306">
        <f>INDEX(RawData!L$2:L$1048576,MATCH(FmtData!$B$4+(ROW()-10),RawData!$A$2:$A$1048576,0))</f>
        <v>22.9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6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745</v>
      </c>
      <c r="R4306">
        <f>INDEX(RawData!Q$2:Q$1048576,MATCH(FmtData!$B$4+(ROW()-10),RawData!$A$2:$A$1048576,0))</f>
        <v>2.4414100000000002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9.1476400000000009</v>
      </c>
      <c r="V4306">
        <f>INDEX(RawData!U$2:U$1048576,MATCH(FmtData!$B$4+(ROW()-10),RawData!$A$2:$A$1048576,0))</f>
        <v>9.84192</v>
      </c>
      <c r="W4306" s="8">
        <f t="shared" si="1411"/>
        <v>0.69427999999999912</v>
      </c>
      <c r="X4306" s="8">
        <f t="shared" si="1412"/>
        <v>-0.30214061999999992</v>
      </c>
      <c r="Y4306" s="8">
        <f t="shared" si="1413"/>
        <v>-0.24831293999999998</v>
      </c>
      <c r="Z4306" s="8">
        <f t="shared" si="1414"/>
        <v>10.194046135786381</v>
      </c>
      <c r="AA4306" s="8">
        <f t="shared" si="1415"/>
        <v>10.140218455786382</v>
      </c>
      <c r="AB4306" s="8">
        <f t="shared" si="1416"/>
        <v>10.167132295786381</v>
      </c>
      <c r="AC4306" s="6">
        <f t="shared" si="1430"/>
        <v>-279.58800000000002</v>
      </c>
      <c r="AD4306" s="42">
        <f t="shared" si="1427"/>
        <v>-37.393944256043596</v>
      </c>
      <c r="AE4306" s="15">
        <f t="shared" si="1428"/>
        <v>30.315824901583369</v>
      </c>
      <c r="AF4306" s="15">
        <f t="shared" si="1429"/>
        <v>25.007310087739484</v>
      </c>
      <c r="AG4306" s="15">
        <f t="shared" si="1417"/>
        <v>72.356438453372107</v>
      </c>
      <c r="AH4306" s="15">
        <f t="shared" si="1410"/>
        <v>-37.394167805455879</v>
      </c>
      <c r="AI4306" s="17">
        <f t="shared" si="1418"/>
        <v>1.1951501972299194</v>
      </c>
      <c r="AJ4306" s="17">
        <f t="shared" si="1419"/>
        <v>0.85421260252933062</v>
      </c>
      <c r="AK4306" s="17">
        <f t="shared" si="1420"/>
        <v>0.79111919068195535</v>
      </c>
      <c r="AL4306" s="17">
        <f t="shared" si="1421"/>
        <v>0.79572708431718098</v>
      </c>
      <c r="AM4306" s="17">
        <f t="shared" si="1422"/>
        <v>0.75642222007020354</v>
      </c>
      <c r="AN4306" s="17">
        <f t="shared" si="1423"/>
        <v>0.85421260252933062</v>
      </c>
      <c r="AO4306" s="17">
        <f>INDEX($AN$10:$AN$2627,MATCH(C4306+1/24,$C$10:$C$2627,1))-INDEX($AN$10:$AN$2627,MATCH(C4306,$C$10:$C$2627,1))</f>
        <v>0</v>
      </c>
      <c r="AP4306" s="17">
        <f t="shared" si="1424"/>
        <v>7.5642222007020354</v>
      </c>
      <c r="AQ4306" s="17">
        <f t="shared" si="1425"/>
        <v>11.951501972299194</v>
      </c>
      <c r="AR4306" s="17">
        <f t="shared" si="1426"/>
        <v>20.017961707267283</v>
      </c>
    </row>
    <row r="4307" spans="2:44" x14ac:dyDescent="0.25">
      <c r="B4307">
        <f>INDEX(RawData!$A$2:$A$1048576,MATCH(FmtData!$B$4+(ROW()-10),RawData!$A$2:$A$1048576,0))</f>
        <v>4699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72743055555</v>
      </c>
      <c r="D4307" s="47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307">
        <f>INDEX(RawData!D$2:D$1048576,MATCH(FmtData!$B$4+(ROW()-10),RawData!$A$2:$A$1048576,0))</f>
        <v>2903.37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.8</v>
      </c>
      <c r="K4307">
        <f>INDEX(RawData!J$2:J$1048576,MATCH(FmtData!$B$4+(ROW()-10),RawData!$A$2:$A$1048576,0))</f>
        <v>196.5</v>
      </c>
      <c r="L4307">
        <f>INDEX(RawData!K$2:K$1048576,MATCH(FmtData!$B$4+(ROW()-10),RawData!$A$2:$A$1048576,0))</f>
        <v>29</v>
      </c>
      <c r="M4307">
        <f>INDEX(RawData!L$2:L$1048576,MATCH(FmtData!$B$4+(ROW()-10),RawData!$A$2:$A$1048576,0))</f>
        <v>22.9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6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745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9.1339100000000002</v>
      </c>
      <c r="V4307">
        <f>INDEX(RawData!U$2:U$1048576,MATCH(FmtData!$B$4+(ROW()-10),RawData!$A$2:$A$1048576,0))</f>
        <v>9.7961399999999994</v>
      </c>
      <c r="W4307" s="8">
        <f t="shared" si="1411"/>
        <v>0.66222999999999921</v>
      </c>
      <c r="X4307" s="8">
        <f t="shared" si="1412"/>
        <v>-0.30214061999999992</v>
      </c>
      <c r="Y4307" s="8">
        <f t="shared" si="1413"/>
        <v>-0.24831293999999998</v>
      </c>
      <c r="Z4307" s="8">
        <f t="shared" si="1414"/>
        <v>10.194046135786381</v>
      </c>
      <c r="AA4307" s="8">
        <f t="shared" si="1415"/>
        <v>10.140218455786382</v>
      </c>
      <c r="AB4307" s="8">
        <f t="shared" si="1416"/>
        <v>10.167132295786381</v>
      </c>
      <c r="AC4307" s="6">
        <f t="shared" si="1430"/>
        <v>-279.58800000000002</v>
      </c>
      <c r="AD4307" s="42">
        <f t="shared" si="1427"/>
        <v>-37.393944256043596</v>
      </c>
      <c r="AE4307" s="15">
        <f t="shared" si="1428"/>
        <v>30.315824901583369</v>
      </c>
      <c r="AF4307" s="15">
        <f t="shared" si="1429"/>
        <v>25.007310087739484</v>
      </c>
      <c r="AG4307" s="15">
        <f t="shared" si="1417"/>
        <v>72.356438453372107</v>
      </c>
      <c r="AH4307" s="15">
        <f t="shared" si="1410"/>
        <v>-37.394167805455879</v>
      </c>
      <c r="AI4307" s="17">
        <f t="shared" si="1418"/>
        <v>1.1951501972299194</v>
      </c>
      <c r="AJ4307" s="17">
        <f t="shared" si="1419"/>
        <v>0.85421260252933062</v>
      </c>
      <c r="AK4307" s="17">
        <f t="shared" si="1420"/>
        <v>0.79111919068195535</v>
      </c>
      <c r="AL4307" s="17">
        <f t="shared" si="1421"/>
        <v>0.79572708431718098</v>
      </c>
      <c r="AM4307" s="17">
        <f t="shared" si="1422"/>
        <v>0.75642222007020354</v>
      </c>
      <c r="AN4307" s="17">
        <f t="shared" si="1423"/>
        <v>0.85421260252933062</v>
      </c>
      <c r="AO4307" s="17">
        <f>INDEX($AN$10:$AN$2627,MATCH(C4307+1/24,$C$10:$C$2627,1))-INDEX($AN$10:$AN$2627,MATCH(C4307,$C$10:$C$2627,1))</f>
        <v>0</v>
      </c>
      <c r="AP4307" s="17">
        <f t="shared" si="1424"/>
        <v>7.5642222007020354</v>
      </c>
      <c r="AQ4307" s="17">
        <f t="shared" si="1425"/>
        <v>11.951501972299194</v>
      </c>
      <c r="AR4307" s="17">
        <f t="shared" si="1426"/>
        <v>20.017961707267283</v>
      </c>
    </row>
    <row r="4308" spans="2:44" x14ac:dyDescent="0.25">
      <c r="B4308">
        <f>INDEX(RawData!$A$2:$A$1048576,MATCH(FmtData!$B$4+(ROW()-10),RawData!$A$2:$A$1048576,0))</f>
        <v>4700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72766203701</v>
      </c>
      <c r="D4308" s="47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308">
        <f>INDEX(RawData!D$2:D$1048576,MATCH(FmtData!$B$4+(ROW()-10),RawData!$A$2:$A$1048576,0))</f>
        <v>2903.37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.7</v>
      </c>
      <c r="K4308">
        <f>INDEX(RawData!J$2:J$1048576,MATCH(FmtData!$B$4+(ROW()-10),RawData!$A$2:$A$1048576,0))</f>
        <v>196.5</v>
      </c>
      <c r="L4308">
        <f>INDEX(RawData!K$2:K$1048576,MATCH(FmtData!$B$4+(ROW()-10),RawData!$A$2:$A$1048576,0))</f>
        <v>29</v>
      </c>
      <c r="M4308">
        <f>INDEX(RawData!L$2:L$1048576,MATCH(FmtData!$B$4+(ROW()-10),RawData!$A$2:$A$1048576,0))</f>
        <v>22.9</v>
      </c>
      <c r="N4308">
        <f>INDEX(RawData!M$2:M$1048576,MATCH(FmtData!$B$4+(ROW()-10),RawData!$A$2:$A$1048576,0))</f>
        <v>21.9</v>
      </c>
      <c r="O4308">
        <f>INDEX(RawData!N$2:N$1048576,MATCH(FmtData!$B$4+(ROW()-10),RawData!$A$2:$A$1048576,0))</f>
        <v>171.6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745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9.1186500000000006</v>
      </c>
      <c r="V4308">
        <f>INDEX(RawData!U$2:U$1048576,MATCH(FmtData!$B$4+(ROW()-10),RawData!$A$2:$A$1048576,0))</f>
        <v>9.7961399999999994</v>
      </c>
      <c r="W4308" s="8">
        <f t="shared" si="1411"/>
        <v>0.67748999999999882</v>
      </c>
      <c r="X4308" s="8">
        <f t="shared" si="1412"/>
        <v>-0.30214061999999992</v>
      </c>
      <c r="Y4308" s="8">
        <f t="shared" si="1413"/>
        <v>-0.24831293999999998</v>
      </c>
      <c r="Z4308" s="8">
        <f t="shared" si="1414"/>
        <v>10.194046135786381</v>
      </c>
      <c r="AA4308" s="8">
        <f t="shared" si="1415"/>
        <v>10.140218455786382</v>
      </c>
      <c r="AB4308" s="8">
        <f t="shared" si="1416"/>
        <v>10.167132295786381</v>
      </c>
      <c r="AC4308" s="6">
        <f t="shared" si="1430"/>
        <v>-279.58800000000002</v>
      </c>
      <c r="AD4308" s="42">
        <f t="shared" si="1427"/>
        <v>-37.393944256043596</v>
      </c>
      <c r="AE4308" s="15">
        <f t="shared" si="1428"/>
        <v>30.315824901583369</v>
      </c>
      <c r="AF4308" s="15">
        <f t="shared" si="1429"/>
        <v>25.007310087739484</v>
      </c>
      <c r="AG4308" s="15">
        <f t="shared" si="1417"/>
        <v>72.356438453372107</v>
      </c>
      <c r="AH4308" s="15">
        <f t="shared" si="1410"/>
        <v>-37.394167805455879</v>
      </c>
      <c r="AI4308" s="17">
        <f t="shared" si="1418"/>
        <v>1.1951501972299194</v>
      </c>
      <c r="AJ4308" s="17">
        <f t="shared" si="1419"/>
        <v>0.85421260252933062</v>
      </c>
      <c r="AK4308" s="17">
        <f t="shared" si="1420"/>
        <v>0.79111919068195535</v>
      </c>
      <c r="AL4308" s="17">
        <f t="shared" si="1421"/>
        <v>0.79572708431718098</v>
      </c>
      <c r="AM4308" s="17">
        <f t="shared" si="1422"/>
        <v>0.75642222007020354</v>
      </c>
      <c r="AN4308" s="17">
        <f t="shared" si="1423"/>
        <v>0.85421260252933062</v>
      </c>
      <c r="AO4308" s="17">
        <f>INDEX($AN$10:$AN$2627,MATCH(C4308+1/24,$C$10:$C$2627,1))-INDEX($AN$10:$AN$2627,MATCH(C4308,$C$10:$C$2627,1))</f>
        <v>0</v>
      </c>
      <c r="AP4308" s="17">
        <f t="shared" si="1424"/>
        <v>7.5642222007020354</v>
      </c>
      <c r="AQ4308" s="17">
        <f t="shared" si="1425"/>
        <v>11.951501972299194</v>
      </c>
      <c r="AR4308" s="17">
        <f t="shared" si="1426"/>
        <v>20.017961707267283</v>
      </c>
    </row>
    <row r="4309" spans="2:44" x14ac:dyDescent="0.25">
      <c r="B4309">
        <f>INDEX(RawData!$A$2:$A$1048576,MATCH(FmtData!$B$4+(ROW()-10),RawData!$A$2:$A$1048576,0))</f>
        <v>4701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72789351855</v>
      </c>
      <c r="D4309" s="47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309">
        <f>INDEX(RawData!D$2:D$1048576,MATCH(FmtData!$B$4+(ROW()-10),RawData!$A$2:$A$1048576,0))</f>
        <v>2904.3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7.7</v>
      </c>
      <c r="K4309">
        <f>INDEX(RawData!J$2:J$1048576,MATCH(FmtData!$B$4+(ROW()-10),RawData!$A$2:$A$1048576,0))</f>
        <v>196.5</v>
      </c>
      <c r="L4309">
        <f>INDEX(RawData!K$2:K$1048576,MATCH(FmtData!$B$4+(ROW()-10),RawData!$A$2:$A$1048576,0))</f>
        <v>29.2</v>
      </c>
      <c r="M4309">
        <f>INDEX(RawData!L$2:L$1048576,MATCH(FmtData!$B$4+(ROW()-10),RawData!$A$2:$A$1048576,0))</f>
        <v>22.9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6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745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9.0988199999999999</v>
      </c>
      <c r="V4309">
        <f>INDEX(RawData!U$2:U$1048576,MATCH(FmtData!$B$4+(ROW()-10),RawData!$A$2:$A$1048576,0))</f>
        <v>9.7656299999999998</v>
      </c>
      <c r="W4309" s="8">
        <f t="shared" si="1411"/>
        <v>0.6668099999999999</v>
      </c>
      <c r="X4309" s="8">
        <f t="shared" si="1412"/>
        <v>-0.30214061999999992</v>
      </c>
      <c r="Y4309" s="8">
        <f t="shared" si="1413"/>
        <v>-0.24831293999999998</v>
      </c>
      <c r="Z4309" s="8">
        <f t="shared" si="1414"/>
        <v>10.194046135786381</v>
      </c>
      <c r="AA4309" s="8">
        <f t="shared" si="1415"/>
        <v>10.140218455786382</v>
      </c>
      <c r="AB4309" s="8">
        <f t="shared" si="1416"/>
        <v>10.167132295786381</v>
      </c>
      <c r="AC4309" s="6">
        <f t="shared" si="1430"/>
        <v>-279.58800000000002</v>
      </c>
      <c r="AD4309" s="42">
        <f t="shared" si="1427"/>
        <v>-37.393944256043596</v>
      </c>
      <c r="AE4309" s="15">
        <f t="shared" si="1428"/>
        <v>30.315824901583369</v>
      </c>
      <c r="AF4309" s="15">
        <f t="shared" si="1429"/>
        <v>25.007310087739484</v>
      </c>
      <c r="AG4309" s="15">
        <f t="shared" si="1417"/>
        <v>72.356438453372107</v>
      </c>
      <c r="AH4309" s="15">
        <f t="shared" si="1410"/>
        <v>-37.394167805455879</v>
      </c>
      <c r="AI4309" s="17">
        <f t="shared" si="1418"/>
        <v>1.1951501972299194</v>
      </c>
      <c r="AJ4309" s="17">
        <f t="shared" si="1419"/>
        <v>0.85421260252933062</v>
      </c>
      <c r="AK4309" s="17">
        <f t="shared" si="1420"/>
        <v>0.79111919068195535</v>
      </c>
      <c r="AL4309" s="17">
        <f t="shared" si="1421"/>
        <v>0.79572708431718098</v>
      </c>
      <c r="AM4309" s="17">
        <f t="shared" si="1422"/>
        <v>0.75642222007020354</v>
      </c>
      <c r="AN4309" s="17">
        <f t="shared" si="1423"/>
        <v>0.85421260252933062</v>
      </c>
      <c r="AO4309" s="17">
        <f>INDEX($AN$10:$AN$2627,MATCH(C4309+1/24,$C$10:$C$2627,1))-INDEX($AN$10:$AN$2627,MATCH(C4309,$C$10:$C$2627,1))</f>
        <v>0</v>
      </c>
      <c r="AP4309" s="17">
        <f t="shared" si="1424"/>
        <v>7.5642222007020354</v>
      </c>
      <c r="AQ4309" s="17">
        <f t="shared" si="1425"/>
        <v>11.951501972299194</v>
      </c>
      <c r="AR4309" s="17">
        <f t="shared" si="1426"/>
        <v>20.024373809199783</v>
      </c>
    </row>
    <row r="4310" spans="2:44" x14ac:dyDescent="0.25">
      <c r="B4310">
        <f>INDEX(RawData!$A$2:$A$1048576,MATCH(FmtData!$B$4+(ROW()-10),RawData!$A$2:$A$1048576,0))</f>
        <v>4702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72812500001</v>
      </c>
      <c r="D4310" s="47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310">
        <f>INDEX(RawData!D$2:D$1048576,MATCH(FmtData!$B$4+(ROW()-10),RawData!$A$2:$A$1048576,0))</f>
        <v>2904.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7.7</v>
      </c>
      <c r="K4310">
        <f>INDEX(RawData!J$2:J$1048576,MATCH(FmtData!$B$4+(ROW()-10),RawData!$A$2:$A$1048576,0))</f>
        <v>196.4</v>
      </c>
      <c r="L4310">
        <f>INDEX(RawData!K$2:K$1048576,MATCH(FmtData!$B$4+(ROW()-10),RawData!$A$2:$A$1048576,0))</f>
        <v>29</v>
      </c>
      <c r="M4310">
        <f>INDEX(RawData!L$2:L$1048576,MATCH(FmtData!$B$4+(ROW()-10),RawData!$A$2:$A$1048576,0))</f>
        <v>22.9</v>
      </c>
      <c r="N4310">
        <f>INDEX(RawData!M$2:M$1048576,MATCH(FmtData!$B$4+(ROW()-10),RawData!$A$2:$A$1048576,0))</f>
        <v>21.9</v>
      </c>
      <c r="O4310">
        <f>INDEX(RawData!N$2:N$1048576,MATCH(FmtData!$B$4+(ROW()-10),RawData!$A$2:$A$1048576,0))</f>
        <v>171.6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745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9.0911899999999992</v>
      </c>
      <c r="V4310">
        <f>INDEX(RawData!U$2:U$1048576,MATCH(FmtData!$B$4+(ROW()-10),RawData!$A$2:$A$1048576,0))</f>
        <v>9.7656299999999998</v>
      </c>
      <c r="W4310" s="8">
        <f t="shared" si="1411"/>
        <v>0.67444000000000059</v>
      </c>
      <c r="X4310" s="8">
        <f t="shared" si="1412"/>
        <v>-0.30214061999999992</v>
      </c>
      <c r="Y4310" s="8">
        <f t="shared" si="1413"/>
        <v>-0.24831293999999998</v>
      </c>
      <c r="Z4310" s="8">
        <f t="shared" si="1414"/>
        <v>10.194046135786381</v>
      </c>
      <c r="AA4310" s="8">
        <f t="shared" si="1415"/>
        <v>10.140218455786382</v>
      </c>
      <c r="AB4310" s="8">
        <f t="shared" si="1416"/>
        <v>10.167132295786381</v>
      </c>
      <c r="AC4310" s="6">
        <f t="shared" si="1430"/>
        <v>-279.58800000000002</v>
      </c>
      <c r="AD4310" s="42">
        <f t="shared" si="1427"/>
        <v>-37.393944256043596</v>
      </c>
      <c r="AE4310" s="15">
        <f t="shared" si="1428"/>
        <v>30.315824901583369</v>
      </c>
      <c r="AF4310" s="15">
        <f t="shared" si="1429"/>
        <v>25.007310087739484</v>
      </c>
      <c r="AG4310" s="15">
        <f t="shared" si="1417"/>
        <v>72.356438453372107</v>
      </c>
      <c r="AH4310" s="15">
        <f t="shared" si="1410"/>
        <v>-37.394167805455879</v>
      </c>
      <c r="AI4310" s="17">
        <f t="shared" si="1418"/>
        <v>1.1951501972299194</v>
      </c>
      <c r="AJ4310" s="17">
        <f t="shared" si="1419"/>
        <v>0.85421260252933062</v>
      </c>
      <c r="AK4310" s="17">
        <f t="shared" si="1420"/>
        <v>0.79111919068195535</v>
      </c>
      <c r="AL4310" s="17">
        <f t="shared" si="1421"/>
        <v>0.79572708431718098</v>
      </c>
      <c r="AM4310" s="17">
        <f t="shared" si="1422"/>
        <v>0.75642222007020354</v>
      </c>
      <c r="AN4310" s="17">
        <f t="shared" si="1423"/>
        <v>0.85421260252933062</v>
      </c>
      <c r="AO4310" s="17">
        <f>INDEX($AN$10:$AN$2627,MATCH(C4310+1/24,$C$10:$C$2627,1))-INDEX($AN$10:$AN$2627,MATCH(C4310,$C$10:$C$2627,1))</f>
        <v>0</v>
      </c>
      <c r="AP4310" s="17">
        <f t="shared" si="1424"/>
        <v>7.5642222007020354</v>
      </c>
      <c r="AQ4310" s="17">
        <f t="shared" si="1425"/>
        <v>11.951501972299194</v>
      </c>
      <c r="AR4310" s="17">
        <f t="shared" si="1426"/>
        <v>20.024373809199783</v>
      </c>
    </row>
    <row r="4311" spans="2:44" x14ac:dyDescent="0.25">
      <c r="B4311">
        <f>INDEX(RawData!$A$2:$A$1048576,MATCH(FmtData!$B$4+(ROW()-10),RawData!$A$2:$A$1048576,0))</f>
        <v>4703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72835648147</v>
      </c>
      <c r="D4311" s="47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311">
        <f>INDEX(RawData!D$2:D$1048576,MATCH(FmtData!$B$4+(ROW()-10),RawData!$A$2:$A$1048576,0))</f>
        <v>2905.2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7.6</v>
      </c>
      <c r="K4311">
        <f>INDEX(RawData!J$2:J$1048576,MATCH(FmtData!$B$4+(ROW()-10),RawData!$A$2:$A$1048576,0))</f>
        <v>196.3</v>
      </c>
      <c r="L4311">
        <f>INDEX(RawData!K$2:K$1048576,MATCH(FmtData!$B$4+(ROW()-10),RawData!$A$2:$A$1048576,0))</f>
        <v>29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6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745</v>
      </c>
      <c r="R4311">
        <f>INDEX(RawData!Q$2:Q$1048576,MATCH(FmtData!$B$4+(ROW()-10),RawData!$A$2:$A$1048576,0))</f>
        <v>2.4414100000000002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9.0728799999999996</v>
      </c>
      <c r="V4311">
        <f>INDEX(RawData!U$2:U$1048576,MATCH(FmtData!$B$4+(ROW()-10),RawData!$A$2:$A$1048576,0))</f>
        <v>9.7656299999999998</v>
      </c>
      <c r="W4311" s="8">
        <f t="shared" si="1411"/>
        <v>0.6927500000000002</v>
      </c>
      <c r="X4311" s="8">
        <f t="shared" si="1412"/>
        <v>-0.30214061999999992</v>
      </c>
      <c r="Y4311" s="8">
        <f t="shared" si="1413"/>
        <v>-0.24831293999999998</v>
      </c>
      <c r="Z4311" s="8">
        <f t="shared" si="1414"/>
        <v>10.194046135786381</v>
      </c>
      <c r="AA4311" s="8">
        <f t="shared" si="1415"/>
        <v>10.140218455786382</v>
      </c>
      <c r="AB4311" s="8">
        <f t="shared" si="1416"/>
        <v>10.167132295786381</v>
      </c>
      <c r="AC4311" s="6">
        <f t="shared" si="1430"/>
        <v>-279.58800000000002</v>
      </c>
      <c r="AD4311" s="42">
        <f t="shared" si="1427"/>
        <v>-37.393944256043596</v>
      </c>
      <c r="AE4311" s="15">
        <f t="shared" si="1428"/>
        <v>30.315824901583369</v>
      </c>
      <c r="AF4311" s="15">
        <f t="shared" si="1429"/>
        <v>25.007310087739484</v>
      </c>
      <c r="AG4311" s="15">
        <f t="shared" si="1417"/>
        <v>72.356438453372107</v>
      </c>
      <c r="AH4311" s="15">
        <f t="shared" si="1410"/>
        <v>-37.394167805455879</v>
      </c>
      <c r="AI4311" s="17">
        <f t="shared" si="1418"/>
        <v>1.1951501972299194</v>
      </c>
      <c r="AJ4311" s="17">
        <f t="shared" si="1419"/>
        <v>0.85421260252933062</v>
      </c>
      <c r="AK4311" s="17">
        <f t="shared" si="1420"/>
        <v>0.79111919068195535</v>
      </c>
      <c r="AL4311" s="17">
        <f t="shared" si="1421"/>
        <v>0.79572708431718098</v>
      </c>
      <c r="AM4311" s="17">
        <f t="shared" si="1422"/>
        <v>0.75642222007020354</v>
      </c>
      <c r="AN4311" s="17">
        <f t="shared" si="1423"/>
        <v>0.85421260252933062</v>
      </c>
      <c r="AO4311" s="17">
        <f>INDEX($AN$10:$AN$2627,MATCH(C4311+1/24,$C$10:$C$2627,1))-INDEX($AN$10:$AN$2627,MATCH(C4311,$C$10:$C$2627,1))</f>
        <v>0</v>
      </c>
      <c r="AP4311" s="17">
        <f t="shared" si="1424"/>
        <v>7.5642222007020354</v>
      </c>
      <c r="AQ4311" s="17">
        <f t="shared" si="1425"/>
        <v>11.951501972299194</v>
      </c>
      <c r="AR4311" s="17">
        <f t="shared" si="1426"/>
        <v>20.030785911132281</v>
      </c>
    </row>
    <row r="4312" spans="2:44" x14ac:dyDescent="0.25">
      <c r="B4312">
        <f>INDEX(RawData!$A$2:$A$1048576,MATCH(FmtData!$B$4+(ROW()-10),RawData!$A$2:$A$1048576,0))</f>
        <v>4704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72858796293</v>
      </c>
      <c r="D4312" s="47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312">
        <f>INDEX(RawData!D$2:D$1048576,MATCH(FmtData!$B$4+(ROW()-10),RawData!$A$2:$A$1048576,0))</f>
        <v>2905.23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7.5</v>
      </c>
      <c r="K4312">
        <f>INDEX(RawData!J$2:J$1048576,MATCH(FmtData!$B$4+(ROW()-10),RawData!$A$2:$A$1048576,0))</f>
        <v>196.2</v>
      </c>
      <c r="L4312">
        <f>INDEX(RawData!K$2:K$1048576,MATCH(FmtData!$B$4+(ROW()-10),RawData!$A$2:$A$1048576,0))</f>
        <v>29</v>
      </c>
      <c r="M4312">
        <f>INDEX(RawData!L$2:L$1048576,MATCH(FmtData!$B$4+(ROW()-10),RawData!$A$2:$A$1048576,0))</f>
        <v>22.9</v>
      </c>
      <c r="N4312">
        <f>INDEX(RawData!M$2:M$1048576,MATCH(FmtData!$B$4+(ROW()-10),RawData!$A$2:$A$1048576,0))</f>
        <v>21.9</v>
      </c>
      <c r="O4312">
        <f>INDEX(RawData!N$2:N$1048576,MATCH(FmtData!$B$4+(ROW()-10),RawData!$A$2:$A$1048576,0))</f>
        <v>171.6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9.0530399999999993</v>
      </c>
      <c r="V4312">
        <f>INDEX(RawData!U$2:U$1048576,MATCH(FmtData!$B$4+(ROW()-10),RawData!$A$2:$A$1048576,0))</f>
        <v>9.7656299999999998</v>
      </c>
      <c r="W4312" s="8">
        <f t="shared" si="1411"/>
        <v>0.7125900000000005</v>
      </c>
      <c r="X4312" s="8">
        <f t="shared" si="1412"/>
        <v>-0.30214061999999992</v>
      </c>
      <c r="Y4312" s="8">
        <f t="shared" si="1413"/>
        <v>-0.24831293999999998</v>
      </c>
      <c r="Z4312" s="8">
        <f t="shared" si="1414"/>
        <v>10.194046135786381</v>
      </c>
      <c r="AA4312" s="8">
        <f t="shared" si="1415"/>
        <v>10.140218455786382</v>
      </c>
      <c r="AB4312" s="8">
        <f t="shared" si="1416"/>
        <v>10.167132295786381</v>
      </c>
      <c r="AC4312" s="6">
        <f t="shared" si="1430"/>
        <v>-279.58800000000002</v>
      </c>
      <c r="AD4312" s="42">
        <f t="shared" si="1427"/>
        <v>-37.393944256043596</v>
      </c>
      <c r="AE4312" s="15">
        <f t="shared" si="1428"/>
        <v>30.315824901583369</v>
      </c>
      <c r="AF4312" s="15">
        <f t="shared" si="1429"/>
        <v>25.007310087739484</v>
      </c>
      <c r="AG4312" s="15">
        <f t="shared" si="1417"/>
        <v>72.356438453372107</v>
      </c>
      <c r="AH4312" s="15">
        <f t="shared" si="1410"/>
        <v>-37.394167805455879</v>
      </c>
      <c r="AI4312" s="17">
        <f t="shared" si="1418"/>
        <v>1.1951501972299194</v>
      </c>
      <c r="AJ4312" s="17">
        <f t="shared" si="1419"/>
        <v>0.85421260252933062</v>
      </c>
      <c r="AK4312" s="17">
        <f t="shared" si="1420"/>
        <v>0.79111919068195535</v>
      </c>
      <c r="AL4312" s="17">
        <f t="shared" si="1421"/>
        <v>0.79572708431718098</v>
      </c>
      <c r="AM4312" s="17">
        <f t="shared" si="1422"/>
        <v>0.75642222007020354</v>
      </c>
      <c r="AN4312" s="17">
        <f t="shared" si="1423"/>
        <v>0.85421260252933062</v>
      </c>
      <c r="AO4312" s="17">
        <f>INDEX($AN$10:$AN$2627,MATCH(C4312+1/24,$C$10:$C$2627,1))-INDEX($AN$10:$AN$2627,MATCH(C4312,$C$10:$C$2627,1))</f>
        <v>0</v>
      </c>
      <c r="AP4312" s="17">
        <f t="shared" si="1424"/>
        <v>7.5642222007020354</v>
      </c>
      <c r="AQ4312" s="17">
        <f t="shared" si="1425"/>
        <v>11.951501972299194</v>
      </c>
      <c r="AR4312" s="17">
        <f t="shared" si="1426"/>
        <v>20.030785911132281</v>
      </c>
    </row>
    <row r="4313" spans="2:44" x14ac:dyDescent="0.25">
      <c r="B4313">
        <f>INDEX(RawData!$A$2:$A$1048576,MATCH(FmtData!$B$4+(ROW()-10),RawData!$A$2:$A$1048576,0))</f>
        <v>4705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72881944447</v>
      </c>
      <c r="D4313" s="47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313">
        <f>INDEX(RawData!D$2:D$1048576,MATCH(FmtData!$B$4+(ROW()-10),RawData!$A$2:$A$1048576,0))</f>
        <v>2906.16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7.5</v>
      </c>
      <c r="K4313">
        <f>INDEX(RawData!J$2:J$1048576,MATCH(FmtData!$B$4+(ROW()-10),RawData!$A$2:$A$1048576,0))</f>
        <v>196.2</v>
      </c>
      <c r="L4313">
        <f>INDEX(RawData!K$2:K$1048576,MATCH(FmtData!$B$4+(ROW()-10),RawData!$A$2:$A$1048576,0))</f>
        <v>29.1</v>
      </c>
      <c r="M4313">
        <f>INDEX(RawData!L$2:L$1048576,MATCH(FmtData!$B$4+(ROW()-10),RawData!$A$2:$A$1048576,0))</f>
        <v>22.9</v>
      </c>
      <c r="N4313">
        <f>INDEX(RawData!M$2:M$1048576,MATCH(FmtData!$B$4+(ROW()-10),RawData!$A$2:$A$1048576,0))</f>
        <v>21.9</v>
      </c>
      <c r="O4313">
        <f>INDEX(RawData!N$2:N$1048576,MATCH(FmtData!$B$4+(ROW()-10),RawData!$A$2:$A$1048576,0))</f>
        <v>171.6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2.4414100000000002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9.0499899999999993</v>
      </c>
      <c r="V4313">
        <f>INDEX(RawData!U$2:U$1048576,MATCH(FmtData!$B$4+(ROW()-10),RawData!$A$2:$A$1048576,0))</f>
        <v>9.7198499999999992</v>
      </c>
      <c r="W4313" s="8">
        <f t="shared" si="1411"/>
        <v>0.6698599999999999</v>
      </c>
      <c r="X4313" s="8">
        <f t="shared" si="1412"/>
        <v>-0.30214061999999992</v>
      </c>
      <c r="Y4313" s="8">
        <f t="shared" si="1413"/>
        <v>-0.24831293999999998</v>
      </c>
      <c r="Z4313" s="8">
        <f t="shared" si="1414"/>
        <v>10.194046135786381</v>
      </c>
      <c r="AA4313" s="8">
        <f t="shared" si="1415"/>
        <v>10.140218455786382</v>
      </c>
      <c r="AB4313" s="8">
        <f t="shared" si="1416"/>
        <v>10.167132295786381</v>
      </c>
      <c r="AC4313" s="6">
        <f t="shared" si="1430"/>
        <v>-279.58800000000002</v>
      </c>
      <c r="AD4313" s="42">
        <f t="shared" si="1427"/>
        <v>-37.393944256043596</v>
      </c>
      <c r="AE4313" s="15">
        <f t="shared" si="1428"/>
        <v>30.315824901583369</v>
      </c>
      <c r="AF4313" s="15">
        <f t="shared" si="1429"/>
        <v>25.007310087739484</v>
      </c>
      <c r="AG4313" s="15">
        <f t="shared" si="1417"/>
        <v>72.356438453372107</v>
      </c>
      <c r="AH4313" s="15">
        <f t="shared" si="1410"/>
        <v>-37.394167805455879</v>
      </c>
      <c r="AI4313" s="17">
        <f t="shared" si="1418"/>
        <v>1.1951501972299194</v>
      </c>
      <c r="AJ4313" s="17">
        <f t="shared" si="1419"/>
        <v>0.85421260252933062</v>
      </c>
      <c r="AK4313" s="17">
        <f t="shared" si="1420"/>
        <v>0.79111919068195535</v>
      </c>
      <c r="AL4313" s="17">
        <f t="shared" si="1421"/>
        <v>0.79572708431718098</v>
      </c>
      <c r="AM4313" s="17">
        <f t="shared" si="1422"/>
        <v>0.75642222007020354</v>
      </c>
      <c r="AN4313" s="17">
        <f t="shared" si="1423"/>
        <v>0.85421260252933062</v>
      </c>
      <c r="AO4313" s="17">
        <f>INDEX($AN$10:$AN$2627,MATCH(C4313+1/24,$C$10:$C$2627,1))-INDEX($AN$10:$AN$2627,MATCH(C4313,$C$10:$C$2627,1))</f>
        <v>0</v>
      </c>
      <c r="AP4313" s="17">
        <f t="shared" si="1424"/>
        <v>7.5642222007020354</v>
      </c>
      <c r="AQ4313" s="17">
        <f t="shared" si="1425"/>
        <v>11.951501972299194</v>
      </c>
      <c r="AR4313" s="17">
        <f t="shared" si="1426"/>
        <v>20.037198013064778</v>
      </c>
    </row>
    <row r="4314" spans="2:44" x14ac:dyDescent="0.25">
      <c r="B4314">
        <f>INDEX(RawData!$A$2:$A$1048576,MATCH(FmtData!$B$4+(ROW()-10),RawData!$A$2:$A$1048576,0))</f>
        <v>4706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72905092593</v>
      </c>
      <c r="D4314" s="47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314">
        <f>INDEX(RawData!D$2:D$1048576,MATCH(FmtData!$B$4+(ROW()-10),RawData!$A$2:$A$1048576,0))</f>
        <v>2906.16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7.5</v>
      </c>
      <c r="K4314">
        <f>INDEX(RawData!J$2:J$1048576,MATCH(FmtData!$B$4+(ROW()-10),RawData!$A$2:$A$1048576,0))</f>
        <v>196.1</v>
      </c>
      <c r="L4314">
        <f>INDEX(RawData!K$2:K$1048576,MATCH(FmtData!$B$4+(ROW()-10),RawData!$A$2:$A$1048576,0))</f>
        <v>29.1</v>
      </c>
      <c r="M4314">
        <f>INDEX(RawData!L$2:L$1048576,MATCH(FmtData!$B$4+(ROW()-10),RawData!$A$2:$A$1048576,0))</f>
        <v>22.9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6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2.4414100000000002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9.0271000000000008</v>
      </c>
      <c r="V4314">
        <f>INDEX(RawData!U$2:U$1048576,MATCH(FmtData!$B$4+(ROW()-10),RawData!$A$2:$A$1048576,0))</f>
        <v>9.7198499999999992</v>
      </c>
      <c r="W4314" s="8">
        <f t="shared" si="1411"/>
        <v>0.69274999999999842</v>
      </c>
      <c r="X4314" s="8">
        <f t="shared" si="1412"/>
        <v>-0.30214061999999992</v>
      </c>
      <c r="Y4314" s="8">
        <f t="shared" si="1413"/>
        <v>-0.24831293999999998</v>
      </c>
      <c r="Z4314" s="8">
        <f t="shared" si="1414"/>
        <v>10.194046135786381</v>
      </c>
      <c r="AA4314" s="8">
        <f t="shared" si="1415"/>
        <v>10.140218455786382</v>
      </c>
      <c r="AB4314" s="8">
        <f t="shared" si="1416"/>
        <v>10.167132295786381</v>
      </c>
      <c r="AC4314" s="6">
        <f t="shared" si="1430"/>
        <v>-279.58800000000002</v>
      </c>
      <c r="AD4314" s="42">
        <f t="shared" si="1427"/>
        <v>-37.393944256043596</v>
      </c>
      <c r="AE4314" s="15">
        <f t="shared" si="1428"/>
        <v>30.315824901583369</v>
      </c>
      <c r="AF4314" s="15">
        <f t="shared" si="1429"/>
        <v>25.007310087739484</v>
      </c>
      <c r="AG4314" s="15">
        <f t="shared" si="1417"/>
        <v>72.356438453372107</v>
      </c>
      <c r="AH4314" s="15">
        <f t="shared" si="1410"/>
        <v>-37.394167805455879</v>
      </c>
      <c r="AI4314" s="17">
        <f t="shared" si="1418"/>
        <v>1.1951501972299194</v>
      </c>
      <c r="AJ4314" s="17">
        <f t="shared" si="1419"/>
        <v>0.85421260252933062</v>
      </c>
      <c r="AK4314" s="17">
        <f t="shared" si="1420"/>
        <v>0.79111919068195535</v>
      </c>
      <c r="AL4314" s="17">
        <f t="shared" si="1421"/>
        <v>0.79572708431718098</v>
      </c>
      <c r="AM4314" s="17">
        <f t="shared" si="1422"/>
        <v>0.75642222007020354</v>
      </c>
      <c r="AN4314" s="17">
        <f t="shared" si="1423"/>
        <v>0.85421260252933062</v>
      </c>
      <c r="AO4314" s="17">
        <f>INDEX($AN$10:$AN$2627,MATCH(C4314+1/24,$C$10:$C$2627,1))-INDEX($AN$10:$AN$2627,MATCH(C4314,$C$10:$C$2627,1))</f>
        <v>0</v>
      </c>
      <c r="AP4314" s="17">
        <f t="shared" si="1424"/>
        <v>7.5642222007020354</v>
      </c>
      <c r="AQ4314" s="17">
        <f t="shared" si="1425"/>
        <v>11.951501972299194</v>
      </c>
      <c r="AR4314" s="17">
        <f t="shared" si="1426"/>
        <v>20.037198013064778</v>
      </c>
    </row>
    <row r="4315" spans="2:44" x14ac:dyDescent="0.25">
      <c r="B4315">
        <f>INDEX(RawData!$A$2:$A$1048576,MATCH(FmtData!$B$4+(ROW()-10),RawData!$A$2:$A$1048576,0))</f>
        <v>4707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7292824074</v>
      </c>
      <c r="D4315" s="47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315">
        <f>INDEX(RawData!D$2:D$1048576,MATCH(FmtData!$B$4+(ROW()-10),RawData!$A$2:$A$1048576,0))</f>
        <v>2906.16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7.5</v>
      </c>
      <c r="K4315">
        <f>INDEX(RawData!J$2:J$1048576,MATCH(FmtData!$B$4+(ROW()-10),RawData!$A$2:$A$1048576,0))</f>
        <v>196</v>
      </c>
      <c r="L4315">
        <f>INDEX(RawData!K$2:K$1048576,MATCH(FmtData!$B$4+(ROW()-10),RawData!$A$2:$A$1048576,0))</f>
        <v>29.1</v>
      </c>
      <c r="M4315">
        <f>INDEX(RawData!L$2:L$1048576,MATCH(FmtData!$B$4+(ROW()-10),RawData!$A$2:$A$1048576,0))</f>
        <v>22.9</v>
      </c>
      <c r="N4315">
        <f>INDEX(RawData!M$2:M$1048576,MATCH(FmtData!$B$4+(ROW()-10),RawData!$A$2:$A$1048576,0))</f>
        <v>21.9</v>
      </c>
      <c r="O4315">
        <f>INDEX(RawData!N$2:N$1048576,MATCH(FmtData!$B$4+(ROW()-10),RawData!$A$2:$A$1048576,0))</f>
        <v>171.7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1.8310500000000001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9.0194700000000001</v>
      </c>
      <c r="V4315">
        <f>INDEX(RawData!U$2:U$1048576,MATCH(FmtData!$B$4+(ROW()-10),RawData!$A$2:$A$1048576,0))</f>
        <v>9.68933</v>
      </c>
      <c r="W4315" s="8">
        <f t="shared" si="1411"/>
        <v>0.6698599999999999</v>
      </c>
      <c r="X4315" s="8">
        <f t="shared" si="1412"/>
        <v>-0.30214061999999992</v>
      </c>
      <c r="Y4315" s="8">
        <f t="shared" si="1413"/>
        <v>-0.24831293999999998</v>
      </c>
      <c r="Z4315" s="8">
        <f t="shared" si="1414"/>
        <v>10.194046135786381</v>
      </c>
      <c r="AA4315" s="8">
        <f t="shared" si="1415"/>
        <v>10.140218455786382</v>
      </c>
      <c r="AB4315" s="8">
        <f t="shared" si="1416"/>
        <v>10.167132295786381</v>
      </c>
      <c r="AC4315" s="6">
        <f t="shared" si="1430"/>
        <v>-279.58800000000002</v>
      </c>
      <c r="AD4315" s="42">
        <f t="shared" si="1427"/>
        <v>-37.393944256043596</v>
      </c>
      <c r="AE4315" s="15">
        <f t="shared" si="1428"/>
        <v>30.315824901583369</v>
      </c>
      <c r="AF4315" s="15">
        <f t="shared" si="1429"/>
        <v>25.007310087739484</v>
      </c>
      <c r="AG4315" s="15">
        <f t="shared" si="1417"/>
        <v>72.356438453372107</v>
      </c>
      <c r="AH4315" s="15">
        <f t="shared" si="1410"/>
        <v>-37.394167805455879</v>
      </c>
      <c r="AI4315" s="17">
        <f t="shared" si="1418"/>
        <v>1.1951501972299194</v>
      </c>
      <c r="AJ4315" s="17">
        <f t="shared" si="1419"/>
        <v>0.85421260252933062</v>
      </c>
      <c r="AK4315" s="17">
        <f t="shared" si="1420"/>
        <v>0.79111919068195535</v>
      </c>
      <c r="AL4315" s="17">
        <f t="shared" si="1421"/>
        <v>0.79572708431718098</v>
      </c>
      <c r="AM4315" s="17">
        <f t="shared" si="1422"/>
        <v>0.75642222007020354</v>
      </c>
      <c r="AN4315" s="17">
        <f t="shared" si="1423"/>
        <v>0.85421260252933062</v>
      </c>
      <c r="AO4315" s="17">
        <f>INDEX($AN$10:$AN$2627,MATCH(C4315+1/24,$C$10:$C$2627,1))-INDEX($AN$10:$AN$2627,MATCH(C4315,$C$10:$C$2627,1))</f>
        <v>0</v>
      </c>
      <c r="AP4315" s="17">
        <f t="shared" si="1424"/>
        <v>7.5642222007020354</v>
      </c>
      <c r="AQ4315" s="17">
        <f t="shared" si="1425"/>
        <v>11.951501972299194</v>
      </c>
      <c r="AR4315" s="17">
        <f t="shared" si="1426"/>
        <v>20.037198013064778</v>
      </c>
    </row>
    <row r="4316" spans="2:44" x14ac:dyDescent="0.25">
      <c r="B4316">
        <f>INDEX(RawData!$A$2:$A$1048576,MATCH(FmtData!$B$4+(ROW()-10),RawData!$A$2:$A$1048576,0))</f>
        <v>4708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72951388886</v>
      </c>
      <c r="D4316" s="47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316">
        <f>INDEX(RawData!D$2:D$1048576,MATCH(FmtData!$B$4+(ROW()-10),RawData!$A$2:$A$1048576,0))</f>
        <v>2906.16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7.3</v>
      </c>
      <c r="K4316">
        <f>INDEX(RawData!J$2:J$1048576,MATCH(FmtData!$B$4+(ROW()-10),RawData!$A$2:$A$1048576,0))</f>
        <v>195.9</v>
      </c>
      <c r="L4316">
        <f>INDEX(RawData!K$2:K$1048576,MATCH(FmtData!$B$4+(ROW()-10),RawData!$A$2:$A$1048576,0))</f>
        <v>29.2</v>
      </c>
      <c r="M4316">
        <f>INDEX(RawData!L$2:L$1048576,MATCH(FmtData!$B$4+(ROW()-10),RawData!$A$2:$A$1048576,0))</f>
        <v>22.9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6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9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8.9996299999999998</v>
      </c>
      <c r="V4316">
        <f>INDEX(RawData!U$2:U$1048576,MATCH(FmtData!$B$4+(ROW()-10),RawData!$A$2:$A$1048576,0))</f>
        <v>9.68933</v>
      </c>
      <c r="W4316" s="8">
        <f t="shared" si="1411"/>
        <v>0.6897000000000002</v>
      </c>
      <c r="X4316" s="8">
        <f t="shared" si="1412"/>
        <v>-0.30214061999999992</v>
      </c>
      <c r="Y4316" s="8">
        <f t="shared" si="1413"/>
        <v>-0.24831293999999998</v>
      </c>
      <c r="Z4316" s="8">
        <f t="shared" si="1414"/>
        <v>10.194046135786381</v>
      </c>
      <c r="AA4316" s="8">
        <f t="shared" si="1415"/>
        <v>10.140218455786382</v>
      </c>
      <c r="AB4316" s="8">
        <f t="shared" si="1416"/>
        <v>10.167132295786381</v>
      </c>
      <c r="AC4316" s="6">
        <f t="shared" si="1430"/>
        <v>-279.43299999999999</v>
      </c>
      <c r="AD4316" s="42">
        <f t="shared" si="1427"/>
        <v>-37.238944256043567</v>
      </c>
      <c r="AE4316" s="15">
        <f t="shared" si="1428"/>
        <v>30.315824901583369</v>
      </c>
      <c r="AF4316" s="15">
        <f t="shared" si="1429"/>
        <v>25.007310087739484</v>
      </c>
      <c r="AG4316" s="15">
        <f t="shared" si="1417"/>
        <v>72.356438453372107</v>
      </c>
      <c r="AH4316" s="15">
        <f t="shared" si="1410"/>
        <v>-37.23916780545585</v>
      </c>
      <c r="AI4316" s="17">
        <f t="shared" si="1418"/>
        <v>1.1948449940136479</v>
      </c>
      <c r="AJ4316" s="17">
        <f t="shared" si="1419"/>
        <v>0.85405668041378757</v>
      </c>
      <c r="AK4316" s="17">
        <f t="shared" si="1420"/>
        <v>0.79111919068195535</v>
      </c>
      <c r="AL4316" s="17">
        <f t="shared" si="1421"/>
        <v>0.79572708431718098</v>
      </c>
      <c r="AM4316" s="17">
        <f t="shared" si="1422"/>
        <v>0.75642222007020354</v>
      </c>
      <c r="AN4316" s="17">
        <f t="shared" si="1423"/>
        <v>0.85405668041378757</v>
      </c>
      <c r="AO4316" s="17">
        <f>INDEX($AN$10:$AN$2627,MATCH(C4316+1/24,$C$10:$C$2627,1))-INDEX($AN$10:$AN$2627,MATCH(C4316,$C$10:$C$2627,1))</f>
        <v>0</v>
      </c>
      <c r="AP4316" s="17">
        <f t="shared" si="1424"/>
        <v>7.5642222007020354</v>
      </c>
      <c r="AQ4316" s="17">
        <f t="shared" si="1425"/>
        <v>11.948449940136479</v>
      </c>
      <c r="AR4316" s="17">
        <f t="shared" si="1426"/>
        <v>20.037198013064778</v>
      </c>
    </row>
    <row r="4317" spans="2:44" x14ac:dyDescent="0.25">
      <c r="B4317">
        <f>INDEX(RawData!$A$2:$A$1048576,MATCH(FmtData!$B$4+(ROW()-10),RawData!$A$2:$A$1048576,0))</f>
        <v>4709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72974537039</v>
      </c>
      <c r="D4317" s="47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317">
        <f>INDEX(RawData!D$2:D$1048576,MATCH(FmtData!$B$4+(ROW()-10),RawData!$A$2:$A$1048576,0))</f>
        <v>2905.23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7.3</v>
      </c>
      <c r="K4317">
        <f>INDEX(RawData!J$2:J$1048576,MATCH(FmtData!$B$4+(ROW()-10),RawData!$A$2:$A$1048576,0))</f>
        <v>195.8</v>
      </c>
      <c r="L4317">
        <f>INDEX(RawData!K$2:K$1048576,MATCH(FmtData!$B$4+(ROW()-10),RawData!$A$2:$A$1048576,0))</f>
        <v>29</v>
      </c>
      <c r="M4317">
        <f>INDEX(RawData!L$2:L$1048576,MATCH(FmtData!$B$4+(ROW()-10),RawData!$A$2:$A$1048576,0))</f>
        <v>22.9</v>
      </c>
      <c r="N4317">
        <f>INDEX(RawData!M$2:M$1048576,MATCH(FmtData!$B$4+(ROW()-10),RawData!$A$2:$A$1048576,0))</f>
        <v>21.9</v>
      </c>
      <c r="O4317">
        <f>INDEX(RawData!N$2:N$1048576,MATCH(FmtData!$B$4+(ROW()-10),RawData!$A$2:$A$1048576,0))</f>
        <v>171.6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9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8.9889500000000009</v>
      </c>
      <c r="V4317">
        <f>INDEX(RawData!U$2:U$1048576,MATCH(FmtData!$B$4+(ROW()-10),RawData!$A$2:$A$1048576,0))</f>
        <v>9.6435499999999994</v>
      </c>
      <c r="W4317" s="8">
        <f t="shared" si="1411"/>
        <v>0.65459999999999852</v>
      </c>
      <c r="X4317" s="8">
        <f t="shared" si="1412"/>
        <v>-0.30214061999999992</v>
      </c>
      <c r="Y4317" s="8">
        <f t="shared" si="1413"/>
        <v>-0.24831293999999998</v>
      </c>
      <c r="Z4317" s="8">
        <f t="shared" si="1414"/>
        <v>10.194046135786381</v>
      </c>
      <c r="AA4317" s="8">
        <f t="shared" si="1415"/>
        <v>10.140218455786382</v>
      </c>
      <c r="AB4317" s="8">
        <f t="shared" si="1416"/>
        <v>10.167132295786381</v>
      </c>
      <c r="AC4317" s="6">
        <f t="shared" si="1430"/>
        <v>-279.43299999999999</v>
      </c>
      <c r="AD4317" s="42">
        <f t="shared" si="1427"/>
        <v>-37.238944256043567</v>
      </c>
      <c r="AE4317" s="15">
        <f t="shared" si="1428"/>
        <v>30.315824901583369</v>
      </c>
      <c r="AF4317" s="15">
        <f t="shared" si="1429"/>
        <v>25.007310087739484</v>
      </c>
      <c r="AG4317" s="15">
        <f t="shared" si="1417"/>
        <v>72.356438453372107</v>
      </c>
      <c r="AH4317" s="15">
        <f t="shared" si="1410"/>
        <v>-37.23916780545585</v>
      </c>
      <c r="AI4317" s="17">
        <f t="shared" si="1418"/>
        <v>1.1948449940136479</v>
      </c>
      <c r="AJ4317" s="17">
        <f t="shared" si="1419"/>
        <v>0.85405668041378757</v>
      </c>
      <c r="AK4317" s="17">
        <f t="shared" si="1420"/>
        <v>0.79111919068195535</v>
      </c>
      <c r="AL4317" s="17">
        <f t="shared" si="1421"/>
        <v>0.79572708431718098</v>
      </c>
      <c r="AM4317" s="17">
        <f t="shared" si="1422"/>
        <v>0.75642222007020354</v>
      </c>
      <c r="AN4317" s="17">
        <f t="shared" si="1423"/>
        <v>0.85405668041378757</v>
      </c>
      <c r="AO4317" s="17">
        <f>INDEX($AN$10:$AN$2627,MATCH(C4317+1/24,$C$10:$C$2627,1))-INDEX($AN$10:$AN$2627,MATCH(C4317,$C$10:$C$2627,1))</f>
        <v>0</v>
      </c>
      <c r="AP4317" s="17">
        <f t="shared" si="1424"/>
        <v>7.5642222007020354</v>
      </c>
      <c r="AQ4317" s="17">
        <f t="shared" si="1425"/>
        <v>11.948449940136479</v>
      </c>
      <c r="AR4317" s="17">
        <f t="shared" si="1426"/>
        <v>20.030785911132281</v>
      </c>
    </row>
    <row r="4318" spans="2:44" x14ac:dyDescent="0.25">
      <c r="B4318">
        <f>INDEX(RawData!$A$2:$A$1048576,MATCH(FmtData!$B$4+(ROW()-10),RawData!$A$2:$A$1048576,0))</f>
        <v>4710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73009259262</v>
      </c>
      <c r="D4318" s="47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318">
        <f>INDEX(RawData!D$2:D$1048576,MATCH(FmtData!$B$4+(ROW()-10),RawData!$A$2:$A$1048576,0))</f>
        <v>2906.16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7.2</v>
      </c>
      <c r="K4318">
        <f>INDEX(RawData!J$2:J$1048576,MATCH(FmtData!$B$4+(ROW()-10),RawData!$A$2:$A$1048576,0))</f>
        <v>195.7</v>
      </c>
      <c r="L4318">
        <f>INDEX(RawData!K$2:K$1048576,MATCH(FmtData!$B$4+(ROW()-10),RawData!$A$2:$A$1048576,0))</f>
        <v>28.9</v>
      </c>
      <c r="M4318">
        <f>INDEX(RawData!L$2:L$1048576,MATCH(FmtData!$B$4+(ROW()-10),RawData!$A$2:$A$1048576,0))</f>
        <v>22.9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7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9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8.9813200000000002</v>
      </c>
      <c r="V4318">
        <f>INDEX(RawData!U$2:U$1048576,MATCH(FmtData!$B$4+(ROW()-10),RawData!$A$2:$A$1048576,0))</f>
        <v>9.6435499999999994</v>
      </c>
      <c r="W4318" s="8">
        <f t="shared" si="1411"/>
        <v>0.66222999999999921</v>
      </c>
      <c r="X4318" s="8">
        <f t="shared" si="1412"/>
        <v>-0.30214061999999992</v>
      </c>
      <c r="Y4318" s="8">
        <f t="shared" si="1413"/>
        <v>-0.24831293999999998</v>
      </c>
      <c r="Z4318" s="8">
        <f t="shared" si="1414"/>
        <v>10.194046135786381</v>
      </c>
      <c r="AA4318" s="8">
        <f t="shared" si="1415"/>
        <v>10.140218455786382</v>
      </c>
      <c r="AB4318" s="8">
        <f t="shared" si="1416"/>
        <v>10.167132295786381</v>
      </c>
      <c r="AC4318" s="6">
        <f t="shared" si="1430"/>
        <v>-279.43299999999999</v>
      </c>
      <c r="AD4318" s="42">
        <f t="shared" si="1427"/>
        <v>-37.238944256043567</v>
      </c>
      <c r="AE4318" s="15">
        <f t="shared" si="1428"/>
        <v>30.315824901583369</v>
      </c>
      <c r="AF4318" s="15">
        <f t="shared" si="1429"/>
        <v>25.007310087739484</v>
      </c>
      <c r="AG4318" s="15">
        <f t="shared" si="1417"/>
        <v>72.356438453372107</v>
      </c>
      <c r="AH4318" s="15">
        <f t="shared" si="1410"/>
        <v>-37.23916780545585</v>
      </c>
      <c r="AI4318" s="17">
        <f t="shared" si="1418"/>
        <v>1.1948449940136479</v>
      </c>
      <c r="AJ4318" s="17">
        <f t="shared" si="1419"/>
        <v>0.85405668041378757</v>
      </c>
      <c r="AK4318" s="17">
        <f t="shared" si="1420"/>
        <v>0.79111919068195535</v>
      </c>
      <c r="AL4318" s="17">
        <f t="shared" si="1421"/>
        <v>0.79572708431718098</v>
      </c>
      <c r="AM4318" s="17">
        <f t="shared" si="1422"/>
        <v>0.75642222007020354</v>
      </c>
      <c r="AN4318" s="17">
        <f t="shared" si="1423"/>
        <v>0.85405668041378757</v>
      </c>
      <c r="AO4318" s="17">
        <f>INDEX($AN$10:$AN$2627,MATCH(C4318+1/24,$C$10:$C$2627,1))-INDEX($AN$10:$AN$2627,MATCH(C4318,$C$10:$C$2627,1))</f>
        <v>0</v>
      </c>
      <c r="AP4318" s="17">
        <f t="shared" si="1424"/>
        <v>7.5642222007020354</v>
      </c>
      <c r="AQ4318" s="17">
        <f t="shared" si="1425"/>
        <v>11.948449940136479</v>
      </c>
      <c r="AR4318" s="17">
        <f t="shared" si="1426"/>
        <v>20.037198013064778</v>
      </c>
    </row>
    <row r="4319" spans="2:44" x14ac:dyDescent="0.25">
      <c r="B4319">
        <f>INDEX(RawData!$A$2:$A$1048576,MATCH(FmtData!$B$4+(ROW()-10),RawData!$A$2:$A$1048576,0))</f>
        <v>4711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73032407409</v>
      </c>
      <c r="D4319" s="47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319">
        <f>INDEX(RawData!D$2:D$1048576,MATCH(FmtData!$B$4+(ROW()-10),RawData!$A$2:$A$1048576,0))</f>
        <v>2905.2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7.2</v>
      </c>
      <c r="K4319">
        <f>INDEX(RawData!J$2:J$1048576,MATCH(FmtData!$B$4+(ROW()-10),RawData!$A$2:$A$1048576,0))</f>
        <v>195.6</v>
      </c>
      <c r="L4319">
        <f>INDEX(RawData!K$2:K$1048576,MATCH(FmtData!$B$4+(ROW()-10),RawData!$A$2:$A$1048576,0))</f>
        <v>29</v>
      </c>
      <c r="M4319">
        <f>INDEX(RawData!L$2:L$1048576,MATCH(FmtData!$B$4+(ROW()-10),RawData!$A$2:$A$1048576,0))</f>
        <v>22.9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7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9</v>
      </c>
      <c r="R4319">
        <f>INDEX(RawData!Q$2:Q$1048576,MATCH(FmtData!$B$4+(ROW()-10),RawData!$A$2:$A$1048576,0))</f>
        <v>1.8310500000000001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8.9660600000000006</v>
      </c>
      <c r="V4319">
        <f>INDEX(RawData!U$2:U$1048576,MATCH(FmtData!$B$4+(ROW()-10),RawData!$A$2:$A$1048576,0))</f>
        <v>9.6435499999999994</v>
      </c>
      <c r="W4319" s="8">
        <f t="shared" si="1411"/>
        <v>0.67748999999999882</v>
      </c>
      <c r="X4319" s="8">
        <f t="shared" si="1412"/>
        <v>-0.30214061999999992</v>
      </c>
      <c r="Y4319" s="8">
        <f t="shared" si="1413"/>
        <v>-0.24831293999999998</v>
      </c>
      <c r="Z4319" s="8">
        <f t="shared" si="1414"/>
        <v>10.194046135786381</v>
      </c>
      <c r="AA4319" s="8">
        <f t="shared" si="1415"/>
        <v>10.140218455786382</v>
      </c>
      <c r="AB4319" s="8">
        <f t="shared" si="1416"/>
        <v>10.167132295786381</v>
      </c>
      <c r="AC4319" s="6">
        <f t="shared" si="1430"/>
        <v>-279.43299999999999</v>
      </c>
      <c r="AD4319" s="42">
        <f t="shared" si="1427"/>
        <v>-37.238944256043567</v>
      </c>
      <c r="AE4319" s="15">
        <f t="shared" si="1428"/>
        <v>30.315824901583369</v>
      </c>
      <c r="AF4319" s="15">
        <f t="shared" si="1429"/>
        <v>25.007310087739484</v>
      </c>
      <c r="AG4319" s="15">
        <f t="shared" si="1417"/>
        <v>72.356438453372107</v>
      </c>
      <c r="AH4319" s="15">
        <f t="shared" si="1410"/>
        <v>-37.23916780545585</v>
      </c>
      <c r="AI4319" s="17">
        <f t="shared" si="1418"/>
        <v>1.1948449940136479</v>
      </c>
      <c r="AJ4319" s="17">
        <f t="shared" si="1419"/>
        <v>0.85405668041378757</v>
      </c>
      <c r="AK4319" s="17">
        <f t="shared" si="1420"/>
        <v>0.79111919068195535</v>
      </c>
      <c r="AL4319" s="17">
        <f t="shared" si="1421"/>
        <v>0.79572708431718098</v>
      </c>
      <c r="AM4319" s="17">
        <f t="shared" si="1422"/>
        <v>0.75642222007020354</v>
      </c>
      <c r="AN4319" s="17">
        <f t="shared" si="1423"/>
        <v>0.85405668041378757</v>
      </c>
      <c r="AO4319" s="17">
        <f>INDEX($AN$10:$AN$2627,MATCH(C4319+1/24,$C$10:$C$2627,1))-INDEX($AN$10:$AN$2627,MATCH(C4319,$C$10:$C$2627,1))</f>
        <v>0</v>
      </c>
      <c r="AP4319" s="17">
        <f t="shared" si="1424"/>
        <v>7.5642222007020354</v>
      </c>
      <c r="AQ4319" s="17">
        <f t="shared" si="1425"/>
        <v>11.948449940136479</v>
      </c>
      <c r="AR4319" s="17">
        <f t="shared" si="1426"/>
        <v>20.030785911132281</v>
      </c>
    </row>
    <row r="4320" spans="2:44" x14ac:dyDescent="0.25">
      <c r="B4320">
        <f>INDEX(RawData!$A$2:$A$1048576,MATCH(FmtData!$B$4+(ROW()-10),RawData!$A$2:$A$1048576,0))</f>
        <v>4712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73055555555</v>
      </c>
      <c r="D4320" s="47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7.1</v>
      </c>
      <c r="K4320">
        <f>INDEX(RawData!J$2:J$1048576,MATCH(FmtData!$B$4+(ROW()-10),RawData!$A$2:$A$1048576,0))</f>
        <v>195.6</v>
      </c>
      <c r="L4320">
        <f>INDEX(RawData!K$2:K$1048576,MATCH(FmtData!$B$4+(ROW()-10),RawData!$A$2:$A$1048576,0))</f>
        <v>29.1</v>
      </c>
      <c r="M4320">
        <f>INDEX(RawData!L$2:L$1048576,MATCH(FmtData!$B$4+(ROW()-10),RawData!$A$2:$A$1048576,0))</f>
        <v>22.9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7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8.023</v>
      </c>
      <c r="R4320">
        <f>INDEX(RawData!Q$2:Q$1048576,MATCH(FmtData!$B$4+(ROW()-10),RawData!$A$2:$A$1048576,0))</f>
        <v>1.8310500000000001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8.9508100000000006</v>
      </c>
      <c r="V4320">
        <f>INDEX(RawData!U$2:U$1048576,MATCH(FmtData!$B$4+(ROW()-10),RawData!$A$2:$A$1048576,0))</f>
        <v>9.6130399999999998</v>
      </c>
      <c r="W4320" s="8">
        <f t="shared" si="1411"/>
        <v>0.66222999999999921</v>
      </c>
      <c r="X4320" s="8">
        <f t="shared" si="1412"/>
        <v>-0.30214061999999992</v>
      </c>
      <c r="Y4320" s="8">
        <f t="shared" si="1413"/>
        <v>-0.24831293999999998</v>
      </c>
      <c r="Z4320" s="8">
        <f t="shared" si="1414"/>
        <v>10.194046135786381</v>
      </c>
      <c r="AA4320" s="8">
        <f t="shared" si="1415"/>
        <v>10.140218455786382</v>
      </c>
      <c r="AB4320" s="8">
        <f t="shared" si="1416"/>
        <v>10.167132295786381</v>
      </c>
      <c r="AC4320" s="6">
        <f t="shared" si="1430"/>
        <v>-279.31000000000006</v>
      </c>
      <c r="AD4320" s="42">
        <f t="shared" si="1427"/>
        <v>-37.115944256043633</v>
      </c>
      <c r="AE4320" s="15">
        <f t="shared" si="1428"/>
        <v>30.315824901583369</v>
      </c>
      <c r="AF4320" s="15">
        <f t="shared" si="1429"/>
        <v>25.007310087739484</v>
      </c>
      <c r="AG4320" s="15">
        <f t="shared" si="1417"/>
        <v>72.356438453372107</v>
      </c>
      <c r="AH4320" s="15">
        <f t="shared" si="1410"/>
        <v>-37.116167805455916</v>
      </c>
      <c r="AI4320" s="17">
        <f t="shared" si="1418"/>
        <v>1.194602911399433</v>
      </c>
      <c r="AJ4320" s="17">
        <f t="shared" si="1419"/>
        <v>0.85393298917216887</v>
      </c>
      <c r="AK4320" s="17">
        <f t="shared" si="1420"/>
        <v>0.79111919068195535</v>
      </c>
      <c r="AL4320" s="17">
        <f t="shared" si="1421"/>
        <v>0.79572708431718098</v>
      </c>
      <c r="AM4320" s="17">
        <f t="shared" si="1422"/>
        <v>0.75642222007020354</v>
      </c>
      <c r="AN4320" s="17">
        <f t="shared" si="1423"/>
        <v>0.85393298917216887</v>
      </c>
      <c r="AO4320" s="17">
        <f>INDEX($AN$10:$AN$2627,MATCH(C4320+1/24,$C$10:$C$2627,1))-INDEX($AN$10:$AN$2627,MATCH(C4320,$C$10:$C$2627,1))</f>
        <v>0</v>
      </c>
      <c r="AP4320" s="17">
        <f t="shared" si="1424"/>
        <v>7.5642222007020354</v>
      </c>
      <c r="AQ4320" s="17">
        <f t="shared" si="1425"/>
        <v>11.94602911399433</v>
      </c>
      <c r="AR4320" s="17">
        <f t="shared" si="1426"/>
        <v>20.024373809199783</v>
      </c>
    </row>
    <row r="4321" spans="2:44" x14ac:dyDescent="0.25">
      <c r="B4321">
        <f>INDEX(RawData!$A$2:$A$1048576,MATCH(FmtData!$B$4+(ROW()-10),RawData!$A$2:$A$1048576,0))</f>
        <v>4713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73078703701</v>
      </c>
      <c r="D4321" s="47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321">
        <f>INDEX(RawData!D$2:D$1048576,MATCH(FmtData!$B$4+(ROW()-10),RawData!$A$2:$A$1048576,0))</f>
        <v>2903.37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7.1</v>
      </c>
      <c r="K4321">
        <f>INDEX(RawData!J$2:J$1048576,MATCH(FmtData!$B$4+(ROW()-10),RawData!$A$2:$A$1048576,0))</f>
        <v>195.5</v>
      </c>
      <c r="L4321">
        <f>INDEX(RawData!K$2:K$1048576,MATCH(FmtData!$B$4+(ROW()-10),RawData!$A$2:$A$1048576,0))</f>
        <v>29.2</v>
      </c>
      <c r="M4321">
        <f>INDEX(RawData!L$2:L$1048576,MATCH(FmtData!$B$4+(ROW()-10),RawData!$A$2:$A$1048576,0))</f>
        <v>22.9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7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8.023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8.9355499999999992</v>
      </c>
      <c r="V4321">
        <f>INDEX(RawData!U$2:U$1048576,MATCH(FmtData!$B$4+(ROW()-10),RawData!$A$2:$A$1048576,0))</f>
        <v>9.6130399999999998</v>
      </c>
      <c r="W4321" s="8">
        <f t="shared" si="1411"/>
        <v>0.67749000000000059</v>
      </c>
      <c r="X4321" s="8">
        <f t="shared" si="1412"/>
        <v>-0.30214061999999992</v>
      </c>
      <c r="Y4321" s="8">
        <f t="shared" si="1413"/>
        <v>-0.24831293999999998</v>
      </c>
      <c r="Z4321" s="8">
        <f t="shared" si="1414"/>
        <v>10.194046135786381</v>
      </c>
      <c r="AA4321" s="8">
        <f t="shared" si="1415"/>
        <v>10.140218455786382</v>
      </c>
      <c r="AB4321" s="8">
        <f t="shared" si="1416"/>
        <v>10.167132295786381</v>
      </c>
      <c r="AC4321" s="6">
        <f t="shared" si="1430"/>
        <v>-279.31000000000006</v>
      </c>
      <c r="AD4321" s="42">
        <f t="shared" si="1427"/>
        <v>-37.115944256043633</v>
      </c>
      <c r="AE4321" s="15">
        <f t="shared" si="1428"/>
        <v>30.315824901583369</v>
      </c>
      <c r="AF4321" s="15">
        <f t="shared" si="1429"/>
        <v>25.007310087739484</v>
      </c>
      <c r="AG4321" s="15">
        <f t="shared" si="1417"/>
        <v>72.356438453372107</v>
      </c>
      <c r="AH4321" s="15">
        <f t="shared" si="1410"/>
        <v>-37.116167805455916</v>
      </c>
      <c r="AI4321" s="17">
        <f t="shared" si="1418"/>
        <v>1.194602911399433</v>
      </c>
      <c r="AJ4321" s="17">
        <f t="shared" si="1419"/>
        <v>0.85393298917216887</v>
      </c>
      <c r="AK4321" s="17">
        <f t="shared" si="1420"/>
        <v>0.79111919068195535</v>
      </c>
      <c r="AL4321" s="17">
        <f t="shared" si="1421"/>
        <v>0.79572708431718098</v>
      </c>
      <c r="AM4321" s="17">
        <f t="shared" si="1422"/>
        <v>0.75642222007020354</v>
      </c>
      <c r="AN4321" s="17">
        <f t="shared" si="1423"/>
        <v>0.85393298917216887</v>
      </c>
      <c r="AO4321" s="17">
        <f>INDEX($AN$10:$AN$2627,MATCH(C4321+1/24,$C$10:$C$2627,1))-INDEX($AN$10:$AN$2627,MATCH(C4321,$C$10:$C$2627,1))</f>
        <v>0</v>
      </c>
      <c r="AP4321" s="17">
        <f t="shared" si="1424"/>
        <v>7.5642222007020354</v>
      </c>
      <c r="AQ4321" s="17">
        <f t="shared" si="1425"/>
        <v>11.94602911399433</v>
      </c>
      <c r="AR4321" s="17">
        <f t="shared" si="1426"/>
        <v>20.017961707267283</v>
      </c>
    </row>
    <row r="4322" spans="2:44" x14ac:dyDescent="0.25">
      <c r="B4322">
        <f>INDEX(RawData!$A$2:$A$1048576,MATCH(FmtData!$B$4+(ROW()-10),RawData!$A$2:$A$1048576,0))</f>
        <v>4714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73101851855</v>
      </c>
      <c r="D4322" s="47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322">
        <f>INDEX(RawData!D$2:D$1048576,MATCH(FmtData!$B$4+(ROW()-10),RawData!$A$2:$A$1048576,0))</f>
        <v>2902.44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7</v>
      </c>
      <c r="K4322">
        <f>INDEX(RawData!J$2:J$1048576,MATCH(FmtData!$B$4+(ROW()-10),RawData!$A$2:$A$1048576,0))</f>
        <v>195.4</v>
      </c>
      <c r="L4322">
        <f>INDEX(RawData!K$2:K$1048576,MATCH(FmtData!$B$4+(ROW()-10),RawData!$A$2:$A$1048576,0))</f>
        <v>29.3</v>
      </c>
      <c r="M4322">
        <f>INDEX(RawData!L$2:L$1048576,MATCH(FmtData!$B$4+(ROW()-10),RawData!$A$2:$A$1048576,0))</f>
        <v>22.9</v>
      </c>
      <c r="N4322">
        <f>INDEX(RawData!M$2:M$1048576,MATCH(FmtData!$B$4+(ROW()-10),RawData!$A$2:$A$1048576,0))</f>
        <v>21.9</v>
      </c>
      <c r="O4322">
        <f>INDEX(RawData!N$2:N$1048576,MATCH(FmtData!$B$4+(ROW()-10),RawData!$A$2:$A$1048576,0))</f>
        <v>171.7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8.13200000000001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8.9248700000000003</v>
      </c>
      <c r="V4322">
        <f>INDEX(RawData!U$2:U$1048576,MATCH(FmtData!$B$4+(ROW()-10),RawData!$A$2:$A$1048576,0))</f>
        <v>9.5672599999999992</v>
      </c>
      <c r="W4322" s="8">
        <f t="shared" si="1411"/>
        <v>0.64238999999999891</v>
      </c>
      <c r="X4322" s="8">
        <f t="shared" si="1412"/>
        <v>-0.30214061999999992</v>
      </c>
      <c r="Y4322" s="8">
        <f t="shared" si="1413"/>
        <v>-0.24831293999999998</v>
      </c>
      <c r="Z4322" s="8">
        <f t="shared" si="1414"/>
        <v>10.194046135786381</v>
      </c>
      <c r="AA4322" s="8">
        <f t="shared" si="1415"/>
        <v>10.140218455786382</v>
      </c>
      <c r="AB4322" s="8">
        <f t="shared" si="1416"/>
        <v>10.167132295786381</v>
      </c>
      <c r="AC4322" s="6">
        <f t="shared" si="1430"/>
        <v>-279.20100000000002</v>
      </c>
      <c r="AD4322" s="42">
        <f t="shared" si="1427"/>
        <v>-37.006944256043596</v>
      </c>
      <c r="AE4322" s="15">
        <f t="shared" si="1428"/>
        <v>30.315824901583369</v>
      </c>
      <c r="AF4322" s="15">
        <f t="shared" si="1429"/>
        <v>25.007310087739484</v>
      </c>
      <c r="AG4322" s="15">
        <f t="shared" si="1417"/>
        <v>72.356438453372107</v>
      </c>
      <c r="AH4322" s="15">
        <f t="shared" si="1410"/>
        <v>-37.007167805455879</v>
      </c>
      <c r="AI4322" s="17">
        <f t="shared" si="1418"/>
        <v>1.1943884648714536</v>
      </c>
      <c r="AJ4322" s="17">
        <f t="shared" si="1419"/>
        <v>0.8538234065476259</v>
      </c>
      <c r="AK4322" s="17">
        <f t="shared" si="1420"/>
        <v>0.79111919068195535</v>
      </c>
      <c r="AL4322" s="17">
        <f t="shared" si="1421"/>
        <v>0.79572708431718098</v>
      </c>
      <c r="AM4322" s="17">
        <f t="shared" si="1422"/>
        <v>0.75642222007020354</v>
      </c>
      <c r="AN4322" s="17">
        <f t="shared" si="1423"/>
        <v>0.8538234065476259</v>
      </c>
      <c r="AO4322" s="17">
        <f>INDEX($AN$10:$AN$2627,MATCH(C4322+1/24,$C$10:$C$2627,1))-INDEX($AN$10:$AN$2627,MATCH(C4322,$C$10:$C$2627,1))</f>
        <v>0</v>
      </c>
      <c r="AP4322" s="17">
        <f t="shared" si="1424"/>
        <v>7.5642222007020354</v>
      </c>
      <c r="AQ4322" s="17">
        <f t="shared" si="1425"/>
        <v>11.943884648714535</v>
      </c>
      <c r="AR4322" s="17">
        <f t="shared" si="1426"/>
        <v>20.011549605334785</v>
      </c>
    </row>
    <row r="4323" spans="2:44" x14ac:dyDescent="0.25">
      <c r="B4323">
        <f>INDEX(RawData!$A$2:$A$1048576,MATCH(FmtData!$B$4+(ROW()-10),RawData!$A$2:$A$1048576,0))</f>
        <v>4715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73125000001</v>
      </c>
      <c r="D4323" s="47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323">
        <f>INDEX(RawData!D$2:D$1048576,MATCH(FmtData!$B$4+(ROW()-10),RawData!$A$2:$A$1048576,0))</f>
        <v>2902.44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7</v>
      </c>
      <c r="K4323">
        <f>INDEX(RawData!J$2:J$1048576,MATCH(FmtData!$B$4+(ROW()-10),RawData!$A$2:$A$1048576,0))</f>
        <v>195.3</v>
      </c>
      <c r="L4323">
        <f>INDEX(RawData!K$2:K$1048576,MATCH(FmtData!$B$4+(ROW()-10),RawData!$A$2:$A$1048576,0))</f>
        <v>29.4</v>
      </c>
      <c r="M4323">
        <f>INDEX(RawData!L$2:L$1048576,MATCH(FmtData!$B$4+(ROW()-10),RawData!$A$2:$A$1048576,0))</f>
        <v>22.9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7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8.13200000000001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8.9126600000000007</v>
      </c>
      <c r="V4323">
        <f>INDEX(RawData!U$2:U$1048576,MATCH(FmtData!$B$4+(ROW()-10),RawData!$A$2:$A$1048576,0))</f>
        <v>9.5672599999999992</v>
      </c>
      <c r="W4323" s="8">
        <f t="shared" si="1411"/>
        <v>0.65459999999999852</v>
      </c>
      <c r="X4323" s="8">
        <f t="shared" si="1412"/>
        <v>-0.30214061999999992</v>
      </c>
      <c r="Y4323" s="8">
        <f t="shared" si="1413"/>
        <v>-0.24831293999999998</v>
      </c>
      <c r="Z4323" s="8">
        <f t="shared" si="1414"/>
        <v>10.194046135786381</v>
      </c>
      <c r="AA4323" s="8">
        <f t="shared" si="1415"/>
        <v>10.140218455786382</v>
      </c>
      <c r="AB4323" s="8">
        <f t="shared" si="1416"/>
        <v>10.167132295786381</v>
      </c>
      <c r="AC4323" s="6">
        <f t="shared" si="1430"/>
        <v>-279.20100000000002</v>
      </c>
      <c r="AD4323" s="42">
        <f t="shared" si="1427"/>
        <v>-37.006944256043596</v>
      </c>
      <c r="AE4323" s="15">
        <f t="shared" si="1428"/>
        <v>30.315824901583369</v>
      </c>
      <c r="AF4323" s="15">
        <f t="shared" si="1429"/>
        <v>25.007310087739484</v>
      </c>
      <c r="AG4323" s="15">
        <f t="shared" si="1417"/>
        <v>72.356438453372107</v>
      </c>
      <c r="AH4323" s="15">
        <f t="shared" si="1410"/>
        <v>-37.007167805455879</v>
      </c>
      <c r="AI4323" s="17">
        <f t="shared" si="1418"/>
        <v>1.1943884648714536</v>
      </c>
      <c r="AJ4323" s="17">
        <f t="shared" si="1419"/>
        <v>0.8538234065476259</v>
      </c>
      <c r="AK4323" s="17">
        <f t="shared" si="1420"/>
        <v>0.79111919068195535</v>
      </c>
      <c r="AL4323" s="17">
        <f t="shared" si="1421"/>
        <v>0.79572708431718098</v>
      </c>
      <c r="AM4323" s="17">
        <f t="shared" si="1422"/>
        <v>0.75642222007020354</v>
      </c>
      <c r="AN4323" s="17">
        <f t="shared" si="1423"/>
        <v>0.8538234065476259</v>
      </c>
      <c r="AO4323" s="17">
        <f>INDEX($AN$10:$AN$2627,MATCH(C4323+1/24,$C$10:$C$2627,1))-INDEX($AN$10:$AN$2627,MATCH(C4323,$C$10:$C$2627,1))</f>
        <v>0</v>
      </c>
      <c r="AP4323" s="17">
        <f t="shared" si="1424"/>
        <v>7.5642222007020354</v>
      </c>
      <c r="AQ4323" s="17">
        <f t="shared" si="1425"/>
        <v>11.943884648714535</v>
      </c>
      <c r="AR4323" s="17">
        <f t="shared" si="1426"/>
        <v>20.011549605334785</v>
      </c>
    </row>
    <row r="4324" spans="2:44" x14ac:dyDescent="0.25">
      <c r="B4324">
        <f>INDEX(RawData!$A$2:$A$1048576,MATCH(FmtData!$B$4+(ROW()-10),RawData!$A$2:$A$1048576,0))</f>
        <v>4716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73148148147</v>
      </c>
      <c r="D4324" s="47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324">
        <f>INDEX(RawData!D$2:D$1048576,MATCH(FmtData!$B$4+(ROW()-10),RawData!$A$2:$A$1048576,0))</f>
        <v>2902.44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.9</v>
      </c>
      <c r="K4324">
        <f>INDEX(RawData!J$2:J$1048576,MATCH(FmtData!$B$4+(ROW()-10),RawData!$A$2:$A$1048576,0))</f>
        <v>195.1</v>
      </c>
      <c r="L4324">
        <f>INDEX(RawData!K$2:K$1048576,MATCH(FmtData!$B$4+(ROW()-10),RawData!$A$2:$A$1048576,0))</f>
        <v>29.3</v>
      </c>
      <c r="M4324">
        <f>INDEX(RawData!L$2:L$1048576,MATCH(FmtData!$B$4+(ROW()-10),RawData!$A$2:$A$1048576,0))</f>
        <v>22.9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7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8.13200000000001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8.8943499999999993</v>
      </c>
      <c r="V4324">
        <f>INDEX(RawData!U$2:U$1048576,MATCH(FmtData!$B$4+(ROW()-10),RawData!$A$2:$A$1048576,0))</f>
        <v>9.5672599999999992</v>
      </c>
      <c r="W4324" s="8">
        <f t="shared" si="1411"/>
        <v>0.6729099999999999</v>
      </c>
      <c r="X4324" s="8">
        <f t="shared" si="1412"/>
        <v>-0.30214061999999992</v>
      </c>
      <c r="Y4324" s="8">
        <f t="shared" si="1413"/>
        <v>-0.24831293999999998</v>
      </c>
      <c r="Z4324" s="8">
        <f t="shared" si="1414"/>
        <v>10.194046135786381</v>
      </c>
      <c r="AA4324" s="8">
        <f t="shared" si="1415"/>
        <v>10.140218455786382</v>
      </c>
      <c r="AB4324" s="8">
        <f t="shared" si="1416"/>
        <v>10.167132295786381</v>
      </c>
      <c r="AC4324" s="6">
        <f t="shared" si="1430"/>
        <v>-279.20100000000002</v>
      </c>
      <c r="AD4324" s="42">
        <f t="shared" si="1427"/>
        <v>-37.006944256043596</v>
      </c>
      <c r="AE4324" s="15">
        <f t="shared" si="1428"/>
        <v>30.315824901583369</v>
      </c>
      <c r="AF4324" s="15">
        <f t="shared" si="1429"/>
        <v>25.007310087739484</v>
      </c>
      <c r="AG4324" s="15">
        <f t="shared" si="1417"/>
        <v>72.356438453372107</v>
      </c>
      <c r="AH4324" s="15">
        <f t="shared" si="1410"/>
        <v>-37.007167805455879</v>
      </c>
      <c r="AI4324" s="17">
        <f t="shared" si="1418"/>
        <v>1.1943884648714536</v>
      </c>
      <c r="AJ4324" s="17">
        <f t="shared" si="1419"/>
        <v>0.8538234065476259</v>
      </c>
      <c r="AK4324" s="17">
        <f t="shared" si="1420"/>
        <v>0.79111919068195535</v>
      </c>
      <c r="AL4324" s="17">
        <f t="shared" si="1421"/>
        <v>0.79572708431718098</v>
      </c>
      <c r="AM4324" s="17">
        <f t="shared" si="1422"/>
        <v>0.75642222007020354</v>
      </c>
      <c r="AN4324" s="17">
        <f t="shared" si="1423"/>
        <v>0.8538234065476259</v>
      </c>
      <c r="AO4324" s="17">
        <f>INDEX($AN$10:$AN$2627,MATCH(C4324+1/24,$C$10:$C$2627,1))-INDEX($AN$10:$AN$2627,MATCH(C4324,$C$10:$C$2627,1))</f>
        <v>0</v>
      </c>
      <c r="AP4324" s="17">
        <f t="shared" si="1424"/>
        <v>7.5642222007020354</v>
      </c>
      <c r="AQ4324" s="17">
        <f t="shared" si="1425"/>
        <v>11.943884648714535</v>
      </c>
      <c r="AR4324" s="17">
        <f t="shared" si="1426"/>
        <v>20.011549605334785</v>
      </c>
    </row>
    <row r="4325" spans="2:44" x14ac:dyDescent="0.25">
      <c r="B4325">
        <f>INDEX(RawData!$A$2:$A$1048576,MATCH(FmtData!$B$4+(ROW()-10),RawData!$A$2:$A$1048576,0))</f>
        <v>4717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73171296294</v>
      </c>
      <c r="D4325" s="47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325">
        <f>INDEX(RawData!D$2:D$1048576,MATCH(FmtData!$B$4+(ROW()-10),RawData!$A$2:$A$1048576,0))</f>
        <v>2903.37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.8</v>
      </c>
      <c r="K4325">
        <f>INDEX(RawData!J$2:J$1048576,MATCH(FmtData!$B$4+(ROW()-10),RawData!$A$2:$A$1048576,0))</f>
        <v>195</v>
      </c>
      <c r="L4325">
        <f>INDEX(RawData!K$2:K$1048576,MATCH(FmtData!$B$4+(ROW()-10),RawData!$A$2:$A$1048576,0))</f>
        <v>29.3</v>
      </c>
      <c r="M4325">
        <f>INDEX(RawData!L$2:L$1048576,MATCH(FmtData!$B$4+(ROW()-10),RawData!$A$2:$A$1048576,0))</f>
        <v>22.9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7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8.13200000000001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8.8790899999999997</v>
      </c>
      <c r="V4325">
        <f>INDEX(RawData!U$2:U$1048576,MATCH(FmtData!$B$4+(ROW()-10),RawData!$A$2:$A$1048576,0))</f>
        <v>9.53674</v>
      </c>
      <c r="W4325" s="8">
        <f t="shared" si="1411"/>
        <v>0.65765000000000029</v>
      </c>
      <c r="X4325" s="8">
        <f t="shared" si="1412"/>
        <v>-0.30214061999999992</v>
      </c>
      <c r="Y4325" s="8">
        <f t="shared" si="1413"/>
        <v>-0.24831293999999998</v>
      </c>
      <c r="Z4325" s="8">
        <f t="shared" si="1414"/>
        <v>10.194046135786381</v>
      </c>
      <c r="AA4325" s="8">
        <f t="shared" si="1415"/>
        <v>10.140218455786382</v>
      </c>
      <c r="AB4325" s="8">
        <f t="shared" si="1416"/>
        <v>10.167132295786381</v>
      </c>
      <c r="AC4325" s="6">
        <f t="shared" si="1430"/>
        <v>-279.20100000000002</v>
      </c>
      <c r="AD4325" s="42">
        <f t="shared" si="1427"/>
        <v>-37.006944256043596</v>
      </c>
      <c r="AE4325" s="15">
        <f t="shared" si="1428"/>
        <v>30.315824901583369</v>
      </c>
      <c r="AF4325" s="15">
        <f t="shared" si="1429"/>
        <v>25.007310087739484</v>
      </c>
      <c r="AG4325" s="15">
        <f t="shared" si="1417"/>
        <v>72.356438453372107</v>
      </c>
      <c r="AH4325" s="15">
        <f t="shared" si="1410"/>
        <v>-37.007167805455879</v>
      </c>
      <c r="AI4325" s="17">
        <f t="shared" si="1418"/>
        <v>1.1943884648714536</v>
      </c>
      <c r="AJ4325" s="17">
        <f t="shared" si="1419"/>
        <v>0.8538234065476259</v>
      </c>
      <c r="AK4325" s="17">
        <f t="shared" si="1420"/>
        <v>0.79111919068195535</v>
      </c>
      <c r="AL4325" s="17">
        <f t="shared" si="1421"/>
        <v>0.79572708431718098</v>
      </c>
      <c r="AM4325" s="17">
        <f t="shared" si="1422"/>
        <v>0.75642222007020354</v>
      </c>
      <c r="AN4325" s="17">
        <f t="shared" si="1423"/>
        <v>0.8538234065476259</v>
      </c>
      <c r="AO4325" s="17">
        <f>INDEX($AN$10:$AN$2627,MATCH(C4325+1/24,$C$10:$C$2627,1))-INDEX($AN$10:$AN$2627,MATCH(C4325,$C$10:$C$2627,1))</f>
        <v>0</v>
      </c>
      <c r="AP4325" s="17">
        <f t="shared" si="1424"/>
        <v>7.5642222007020354</v>
      </c>
      <c r="AQ4325" s="17">
        <f t="shared" si="1425"/>
        <v>11.943884648714535</v>
      </c>
      <c r="AR4325" s="17">
        <f t="shared" si="1426"/>
        <v>20.017961707267283</v>
      </c>
    </row>
    <row r="4326" spans="2:44" x14ac:dyDescent="0.25">
      <c r="B4326">
        <f>INDEX(RawData!$A$2:$A$1048576,MATCH(FmtData!$B$4+(ROW()-10),RawData!$A$2:$A$1048576,0))</f>
        <v>4718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73194444447</v>
      </c>
      <c r="D4326" s="47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326">
        <f>INDEX(RawData!D$2:D$1048576,MATCH(FmtData!$B$4+(ROW()-10),RawData!$A$2:$A$1048576,0))</f>
        <v>2903.37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6.8</v>
      </c>
      <c r="K4326">
        <f>INDEX(RawData!J$2:J$1048576,MATCH(FmtData!$B$4+(ROW()-10),RawData!$A$2:$A$1048576,0))</f>
        <v>195</v>
      </c>
      <c r="L4326">
        <f>INDEX(RawData!K$2:K$1048576,MATCH(FmtData!$B$4+(ROW()-10),RawData!$A$2:$A$1048576,0))</f>
        <v>29</v>
      </c>
      <c r="M4326">
        <f>INDEX(RawData!L$2:L$1048576,MATCH(FmtData!$B$4+(ROW()-10),RawData!$A$2:$A$1048576,0))</f>
        <v>22.9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7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8.13200000000001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8.8668800000000001</v>
      </c>
      <c r="V4326">
        <f>INDEX(RawData!U$2:U$1048576,MATCH(FmtData!$B$4+(ROW()-10),RawData!$A$2:$A$1048576,0))</f>
        <v>9.53674</v>
      </c>
      <c r="W4326" s="8">
        <f t="shared" si="1411"/>
        <v>0.6698599999999999</v>
      </c>
      <c r="X4326" s="8">
        <f t="shared" si="1412"/>
        <v>-0.30214061999999992</v>
      </c>
      <c r="Y4326" s="8">
        <f t="shared" si="1413"/>
        <v>-0.24831293999999998</v>
      </c>
      <c r="Z4326" s="8">
        <f t="shared" si="1414"/>
        <v>10.194046135786381</v>
      </c>
      <c r="AA4326" s="8">
        <f t="shared" si="1415"/>
        <v>10.140218455786382</v>
      </c>
      <c r="AB4326" s="8">
        <f t="shared" si="1416"/>
        <v>10.167132295786381</v>
      </c>
      <c r="AC4326" s="6">
        <f t="shared" si="1430"/>
        <v>-279.20100000000002</v>
      </c>
      <c r="AD4326" s="42">
        <f t="shared" si="1427"/>
        <v>-37.006944256043596</v>
      </c>
      <c r="AE4326" s="15">
        <f t="shared" si="1428"/>
        <v>30.315824901583369</v>
      </c>
      <c r="AF4326" s="15">
        <f t="shared" si="1429"/>
        <v>25.007310087739484</v>
      </c>
      <c r="AG4326" s="15">
        <f t="shared" si="1417"/>
        <v>72.356438453372107</v>
      </c>
      <c r="AH4326" s="15">
        <f t="shared" si="1410"/>
        <v>-37.007167805455879</v>
      </c>
      <c r="AI4326" s="17">
        <f t="shared" si="1418"/>
        <v>1.1943884648714536</v>
      </c>
      <c r="AJ4326" s="17">
        <f t="shared" si="1419"/>
        <v>0.8538234065476259</v>
      </c>
      <c r="AK4326" s="17">
        <f t="shared" si="1420"/>
        <v>0.79111919068195535</v>
      </c>
      <c r="AL4326" s="17">
        <f t="shared" si="1421"/>
        <v>0.79572708431718098</v>
      </c>
      <c r="AM4326" s="17">
        <f t="shared" si="1422"/>
        <v>0.75642222007020354</v>
      </c>
      <c r="AN4326" s="17">
        <f t="shared" si="1423"/>
        <v>0.8538234065476259</v>
      </c>
      <c r="AO4326" s="17">
        <f>INDEX($AN$10:$AN$2627,MATCH(C4326+1/24,$C$10:$C$2627,1))-INDEX($AN$10:$AN$2627,MATCH(C4326,$C$10:$C$2627,1))</f>
        <v>0</v>
      </c>
      <c r="AP4326" s="17">
        <f t="shared" si="1424"/>
        <v>7.5642222007020354</v>
      </c>
      <c r="AQ4326" s="17">
        <f t="shared" si="1425"/>
        <v>11.943884648714535</v>
      </c>
      <c r="AR4326" s="17">
        <f t="shared" si="1426"/>
        <v>20.017961707267283</v>
      </c>
    </row>
    <row r="4327" spans="2:44" x14ac:dyDescent="0.25">
      <c r="B4327">
        <f>INDEX(RawData!$A$2:$A$1048576,MATCH(FmtData!$B$4+(ROW()-10),RawData!$A$2:$A$1048576,0))</f>
        <v>4719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73217592594</v>
      </c>
      <c r="D4327" s="47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327">
        <f>INDEX(RawData!D$2:D$1048576,MATCH(FmtData!$B$4+(ROW()-10),RawData!$A$2:$A$1048576,0))</f>
        <v>2904.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6.7</v>
      </c>
      <c r="K4327">
        <f>INDEX(RawData!J$2:J$1048576,MATCH(FmtData!$B$4+(ROW()-10),RawData!$A$2:$A$1048576,0))</f>
        <v>194.9</v>
      </c>
      <c r="L4327">
        <f>INDEX(RawData!K$2:K$1048576,MATCH(FmtData!$B$4+(ROW()-10),RawData!$A$2:$A$1048576,0))</f>
        <v>28.9</v>
      </c>
      <c r="M4327">
        <f>INDEX(RawData!L$2:L$1048576,MATCH(FmtData!$B$4+(ROW()-10),RawData!$A$2:$A$1048576,0))</f>
        <v>22.9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8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8.13200000000001</v>
      </c>
      <c r="R4327">
        <f>INDEX(RawData!Q$2:Q$1048576,MATCH(FmtData!$B$4+(ROW()-10),RawData!$A$2:$A$1048576,0))</f>
        <v>2.4414100000000002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8.8516200000000005</v>
      </c>
      <c r="V4327">
        <f>INDEX(RawData!U$2:U$1048576,MATCH(FmtData!$B$4+(ROW()-10),RawData!$A$2:$A$1048576,0))</f>
        <v>9.5062300000000004</v>
      </c>
      <c r="W4327" s="8">
        <f t="shared" si="1411"/>
        <v>0.65460999999999991</v>
      </c>
      <c r="X4327" s="8">
        <f t="shared" si="1412"/>
        <v>-0.30214061999999992</v>
      </c>
      <c r="Y4327" s="8">
        <f t="shared" si="1413"/>
        <v>-0.24831293999999998</v>
      </c>
      <c r="Z4327" s="8">
        <f t="shared" si="1414"/>
        <v>10.194046135786381</v>
      </c>
      <c r="AA4327" s="8">
        <f t="shared" si="1415"/>
        <v>10.140218455786382</v>
      </c>
      <c r="AB4327" s="8">
        <f t="shared" si="1416"/>
        <v>10.167132295786381</v>
      </c>
      <c r="AC4327" s="6">
        <f t="shared" si="1430"/>
        <v>-279.20100000000002</v>
      </c>
      <c r="AD4327" s="42">
        <f t="shared" si="1427"/>
        <v>-37.006944256043596</v>
      </c>
      <c r="AE4327" s="15">
        <f t="shared" si="1428"/>
        <v>30.315824901583369</v>
      </c>
      <c r="AF4327" s="15">
        <f t="shared" si="1429"/>
        <v>25.007310087739484</v>
      </c>
      <c r="AG4327" s="15">
        <f t="shared" si="1417"/>
        <v>72.356438453372107</v>
      </c>
      <c r="AH4327" s="15">
        <f t="shared" si="1410"/>
        <v>-37.007167805455879</v>
      </c>
      <c r="AI4327" s="17">
        <f t="shared" si="1418"/>
        <v>1.1943884648714536</v>
      </c>
      <c r="AJ4327" s="17">
        <f t="shared" si="1419"/>
        <v>0.8538234065476259</v>
      </c>
      <c r="AK4327" s="17">
        <f t="shared" si="1420"/>
        <v>0.79111919068195535</v>
      </c>
      <c r="AL4327" s="17">
        <f t="shared" si="1421"/>
        <v>0.79572708431718098</v>
      </c>
      <c r="AM4327" s="17">
        <f t="shared" si="1422"/>
        <v>0.75642222007020354</v>
      </c>
      <c r="AN4327" s="17">
        <f t="shared" si="1423"/>
        <v>0.8538234065476259</v>
      </c>
      <c r="AO4327" s="17">
        <f>INDEX($AN$10:$AN$2627,MATCH(C4327+1/24,$C$10:$C$2627,1))-INDEX($AN$10:$AN$2627,MATCH(C4327,$C$10:$C$2627,1))</f>
        <v>0</v>
      </c>
      <c r="AP4327" s="17">
        <f t="shared" si="1424"/>
        <v>7.5642222007020354</v>
      </c>
      <c r="AQ4327" s="17">
        <f t="shared" si="1425"/>
        <v>11.943884648714535</v>
      </c>
      <c r="AR4327" s="17">
        <f t="shared" si="1426"/>
        <v>20.024373809199783</v>
      </c>
    </row>
    <row r="4328" spans="2:44" x14ac:dyDescent="0.25">
      <c r="B4328">
        <f>INDEX(RawData!$A$2:$A$1048576,MATCH(FmtData!$B$4+(ROW()-10),RawData!$A$2:$A$1048576,0))</f>
        <v>4720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7324074074</v>
      </c>
      <c r="D4328" s="47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328">
        <f>INDEX(RawData!D$2:D$1048576,MATCH(FmtData!$B$4+(ROW()-10),RawData!$A$2:$A$1048576,0))</f>
        <v>2904.3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6.6</v>
      </c>
      <c r="K4328">
        <f>INDEX(RawData!J$2:J$1048576,MATCH(FmtData!$B$4+(ROW()-10),RawData!$A$2:$A$1048576,0))</f>
        <v>194.7</v>
      </c>
      <c r="L4328">
        <f>INDEX(RawData!K$2:K$1048576,MATCH(FmtData!$B$4+(ROW()-10),RawData!$A$2:$A$1048576,0))</f>
        <v>28.7</v>
      </c>
      <c r="M4328">
        <f>INDEX(RawData!L$2:L$1048576,MATCH(FmtData!$B$4+(ROW()-10),RawData!$A$2:$A$1048576,0))</f>
        <v>22.9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8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8.13200000000001</v>
      </c>
      <c r="R4328">
        <f>INDEX(RawData!Q$2:Q$1048576,MATCH(FmtData!$B$4+(ROW()-10),RawData!$A$2:$A$1048576,0))</f>
        <v>2.4414100000000002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8.8439899999999998</v>
      </c>
      <c r="V4328">
        <f>INDEX(RawData!U$2:U$1048576,MATCH(FmtData!$B$4+(ROW()-10),RawData!$A$2:$A$1048576,0))</f>
        <v>9.5062300000000004</v>
      </c>
      <c r="W4328" s="8">
        <f t="shared" si="1411"/>
        <v>0.66224000000000061</v>
      </c>
      <c r="X4328" s="8">
        <f t="shared" si="1412"/>
        <v>-0.30214061999999992</v>
      </c>
      <c r="Y4328" s="8">
        <f t="shared" si="1413"/>
        <v>-0.24831293999999998</v>
      </c>
      <c r="Z4328" s="8">
        <f t="shared" si="1414"/>
        <v>10.194046135786381</v>
      </c>
      <c r="AA4328" s="8">
        <f t="shared" si="1415"/>
        <v>10.140218455786382</v>
      </c>
      <c r="AB4328" s="8">
        <f t="shared" si="1416"/>
        <v>10.167132295786381</v>
      </c>
      <c r="AC4328" s="6">
        <f t="shared" si="1430"/>
        <v>-279.20100000000002</v>
      </c>
      <c r="AD4328" s="42">
        <f t="shared" si="1427"/>
        <v>-37.006944256043596</v>
      </c>
      <c r="AE4328" s="15">
        <f t="shared" si="1428"/>
        <v>30.315824901583369</v>
      </c>
      <c r="AF4328" s="15">
        <f t="shared" si="1429"/>
        <v>25.007310087739484</v>
      </c>
      <c r="AG4328" s="15">
        <f t="shared" si="1417"/>
        <v>72.356438453372107</v>
      </c>
      <c r="AH4328" s="15">
        <f t="shared" si="1410"/>
        <v>-37.007167805455879</v>
      </c>
      <c r="AI4328" s="17">
        <f t="shared" si="1418"/>
        <v>1.1943884648714536</v>
      </c>
      <c r="AJ4328" s="17">
        <f t="shared" si="1419"/>
        <v>0.8538234065476259</v>
      </c>
      <c r="AK4328" s="17">
        <f t="shared" si="1420"/>
        <v>0.79111919068195535</v>
      </c>
      <c r="AL4328" s="17">
        <f t="shared" si="1421"/>
        <v>0.79572708431718098</v>
      </c>
      <c r="AM4328" s="17">
        <f t="shared" si="1422"/>
        <v>0.75642222007020354</v>
      </c>
      <c r="AN4328" s="17">
        <f t="shared" si="1423"/>
        <v>0.8538234065476259</v>
      </c>
      <c r="AO4328" s="17">
        <f>INDEX($AN$10:$AN$2627,MATCH(C4328+1/24,$C$10:$C$2627,1))-INDEX($AN$10:$AN$2627,MATCH(C4328,$C$10:$C$2627,1))</f>
        <v>0</v>
      </c>
      <c r="AP4328" s="17">
        <f t="shared" si="1424"/>
        <v>7.5642222007020354</v>
      </c>
      <c r="AQ4328" s="17">
        <f t="shared" si="1425"/>
        <v>11.943884648714535</v>
      </c>
      <c r="AR4328" s="17">
        <f t="shared" si="1426"/>
        <v>20.024373809199783</v>
      </c>
    </row>
    <row r="4329" spans="2:44" x14ac:dyDescent="0.25">
      <c r="B4329">
        <f>INDEX(RawData!$A$2:$A$1048576,MATCH(FmtData!$B$4+(ROW()-10),RawData!$A$2:$A$1048576,0))</f>
        <v>4721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73263888886</v>
      </c>
      <c r="D4329" s="47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329">
        <f>INDEX(RawData!D$2:D$1048576,MATCH(FmtData!$B$4+(ROW()-10),RawData!$A$2:$A$1048576,0))</f>
        <v>2904.3</v>
      </c>
      <c r="F4329">
        <f>INDEX(RawData!E$2:E$1048576,MATCH(FmtData!$B$4+(ROW()-10),RawData!$A$2:$A$1048576,0))</f>
        <v>7.1738299999999997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6.6</v>
      </c>
      <c r="K4329">
        <f>INDEX(RawData!J$2:J$1048576,MATCH(FmtData!$B$4+(ROW()-10),RawData!$A$2:$A$1048576,0))</f>
        <v>194.6</v>
      </c>
      <c r="L4329">
        <f>INDEX(RawData!K$2:K$1048576,MATCH(FmtData!$B$4+(ROW()-10),RawData!$A$2:$A$1048576,0))</f>
        <v>28.7</v>
      </c>
      <c r="M4329">
        <f>INDEX(RawData!L$2:L$1048576,MATCH(FmtData!$B$4+(ROW()-10),RawData!$A$2:$A$1048576,0))</f>
        <v>22.9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8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8.13200000000001</v>
      </c>
      <c r="R4329">
        <f>INDEX(RawData!Q$2:Q$1048576,MATCH(FmtData!$B$4+(ROW()-10),RawData!$A$2:$A$1048576,0))</f>
        <v>1.8310500000000001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8.8287399999999998</v>
      </c>
      <c r="V4329">
        <f>INDEX(RawData!U$2:U$1048576,MATCH(FmtData!$B$4+(ROW()-10),RawData!$A$2:$A$1048576,0))</f>
        <v>9.5062300000000004</v>
      </c>
      <c r="W4329" s="8">
        <f t="shared" si="1411"/>
        <v>0.67749000000000059</v>
      </c>
      <c r="X4329" s="8">
        <f t="shared" si="1412"/>
        <v>-0.30214061999999992</v>
      </c>
      <c r="Y4329" s="8">
        <f t="shared" si="1413"/>
        <v>-0.24831293999999998</v>
      </c>
      <c r="Z4329" s="8">
        <f t="shared" si="1414"/>
        <v>10.194046135786381</v>
      </c>
      <c r="AA4329" s="8">
        <f t="shared" si="1415"/>
        <v>10.140218455786382</v>
      </c>
      <c r="AB4329" s="8">
        <f t="shared" si="1416"/>
        <v>10.167132295786381</v>
      </c>
      <c r="AC4329" s="6">
        <f t="shared" si="1430"/>
        <v>-279.20100000000002</v>
      </c>
      <c r="AD4329" s="42">
        <f t="shared" si="1427"/>
        <v>-37.006944256043596</v>
      </c>
      <c r="AE4329" s="15">
        <f t="shared" si="1428"/>
        <v>30.315824901583369</v>
      </c>
      <c r="AF4329" s="15">
        <f t="shared" si="1429"/>
        <v>25.007310087739484</v>
      </c>
      <c r="AG4329" s="15">
        <f t="shared" si="1417"/>
        <v>72.356438453372107</v>
      </c>
      <c r="AH4329" s="15">
        <f t="shared" si="1410"/>
        <v>-37.007167805455879</v>
      </c>
      <c r="AI4329" s="17">
        <f t="shared" si="1418"/>
        <v>1.1943884648714536</v>
      </c>
      <c r="AJ4329" s="17">
        <f t="shared" si="1419"/>
        <v>0.8538234065476259</v>
      </c>
      <c r="AK4329" s="17">
        <f t="shared" si="1420"/>
        <v>0.79111919068195535</v>
      </c>
      <c r="AL4329" s="17">
        <f t="shared" si="1421"/>
        <v>0.79572708431718098</v>
      </c>
      <c r="AM4329" s="17">
        <f t="shared" si="1422"/>
        <v>0.75642222007020354</v>
      </c>
      <c r="AN4329" s="17">
        <f t="shared" si="1423"/>
        <v>0.8538234065476259</v>
      </c>
      <c r="AO4329" s="17">
        <f>INDEX($AN$10:$AN$2627,MATCH(C4329+1/24,$C$10:$C$2627,1))-INDEX($AN$10:$AN$2627,MATCH(C4329,$C$10:$C$2627,1))</f>
        <v>0</v>
      </c>
      <c r="AP4329" s="17">
        <f t="shared" si="1424"/>
        <v>7.5642222007020354</v>
      </c>
      <c r="AQ4329" s="17">
        <f t="shared" si="1425"/>
        <v>11.943884648714535</v>
      </c>
      <c r="AR4329" s="17">
        <f t="shared" si="1426"/>
        <v>20.024373809199783</v>
      </c>
    </row>
    <row r="4330" spans="2:44" x14ac:dyDescent="0.25">
      <c r="B4330">
        <f>INDEX(RawData!$A$2:$A$1048576,MATCH(FmtData!$B$4+(ROW()-10),RawData!$A$2:$A$1048576,0))</f>
        <v>4722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7328703704</v>
      </c>
      <c r="D4330" s="47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330">
        <f>INDEX(RawData!D$2:D$1048576,MATCH(FmtData!$B$4+(ROW()-10),RawData!$A$2:$A$1048576,0))</f>
        <v>2905.23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6.5</v>
      </c>
      <c r="K4330">
        <f>INDEX(RawData!J$2:J$1048576,MATCH(FmtData!$B$4+(ROW()-10),RawData!$A$2:$A$1048576,0))</f>
        <v>194.6</v>
      </c>
      <c r="L4330">
        <f>INDEX(RawData!K$2:K$1048576,MATCH(FmtData!$B$4+(ROW()-10),RawData!$A$2:$A$1048576,0))</f>
        <v>28.7</v>
      </c>
      <c r="M4330">
        <f>INDEX(RawData!L$2:L$1048576,MATCH(FmtData!$B$4+(ROW()-10),RawData!$A$2:$A$1048576,0))</f>
        <v>22.9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8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8.13200000000001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8.8134800000000002</v>
      </c>
      <c r="V4330">
        <f>INDEX(RawData!U$2:U$1048576,MATCH(FmtData!$B$4+(ROW()-10),RawData!$A$2:$A$1048576,0))</f>
        <v>9.4604499999999998</v>
      </c>
      <c r="W4330" s="8">
        <f t="shared" si="1411"/>
        <v>0.6469699999999996</v>
      </c>
      <c r="X4330" s="8">
        <f t="shared" si="1412"/>
        <v>-0.30214061999999992</v>
      </c>
      <c r="Y4330" s="8">
        <f t="shared" si="1413"/>
        <v>-0.24831293999999998</v>
      </c>
      <c r="Z4330" s="8">
        <f t="shared" si="1414"/>
        <v>10.194046135786381</v>
      </c>
      <c r="AA4330" s="8">
        <f t="shared" si="1415"/>
        <v>10.140218455786382</v>
      </c>
      <c r="AB4330" s="8">
        <f t="shared" si="1416"/>
        <v>10.167132295786381</v>
      </c>
      <c r="AC4330" s="6">
        <f t="shared" si="1430"/>
        <v>-279.20100000000002</v>
      </c>
      <c r="AD4330" s="42">
        <f t="shared" si="1427"/>
        <v>-37.006944256043596</v>
      </c>
      <c r="AE4330" s="15">
        <f t="shared" si="1428"/>
        <v>30.315824901583369</v>
      </c>
      <c r="AF4330" s="15">
        <f t="shared" si="1429"/>
        <v>25.007310087739484</v>
      </c>
      <c r="AG4330" s="15">
        <f t="shared" si="1417"/>
        <v>72.356438453372107</v>
      </c>
      <c r="AH4330" s="15">
        <f t="shared" si="1410"/>
        <v>-37.007167805455879</v>
      </c>
      <c r="AI4330" s="17">
        <f t="shared" si="1418"/>
        <v>1.1943884648714536</v>
      </c>
      <c r="AJ4330" s="17">
        <f t="shared" si="1419"/>
        <v>0.8538234065476259</v>
      </c>
      <c r="AK4330" s="17">
        <f t="shared" si="1420"/>
        <v>0.79111919068195535</v>
      </c>
      <c r="AL4330" s="17">
        <f t="shared" si="1421"/>
        <v>0.79572708431718098</v>
      </c>
      <c r="AM4330" s="17">
        <f t="shared" si="1422"/>
        <v>0.75642222007020354</v>
      </c>
      <c r="AN4330" s="17">
        <f t="shared" si="1423"/>
        <v>0.8538234065476259</v>
      </c>
      <c r="AO4330" s="17">
        <f>INDEX($AN$10:$AN$2627,MATCH(C4330+1/24,$C$10:$C$2627,1))-INDEX($AN$10:$AN$2627,MATCH(C4330,$C$10:$C$2627,1))</f>
        <v>0</v>
      </c>
      <c r="AP4330" s="17">
        <f t="shared" si="1424"/>
        <v>7.5642222007020354</v>
      </c>
      <c r="AQ4330" s="17">
        <f t="shared" si="1425"/>
        <v>11.943884648714535</v>
      </c>
      <c r="AR4330" s="17">
        <f t="shared" si="1426"/>
        <v>20.030785911132281</v>
      </c>
    </row>
    <row r="4331" spans="2:44" x14ac:dyDescent="0.25">
      <c r="B4331">
        <f>INDEX(RawData!$A$2:$A$1048576,MATCH(FmtData!$B$4+(ROW()-10),RawData!$A$2:$A$1048576,0))</f>
        <v>4723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73310185186</v>
      </c>
      <c r="D4331" s="47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331">
        <f>INDEX(RawData!D$2:D$1048576,MATCH(FmtData!$B$4+(ROW()-10),RawData!$A$2:$A$1048576,0))</f>
        <v>2905.23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6.5</v>
      </c>
      <c r="K4331">
        <f>INDEX(RawData!J$2:J$1048576,MATCH(FmtData!$B$4+(ROW()-10),RawData!$A$2:$A$1048576,0))</f>
        <v>194.4</v>
      </c>
      <c r="L4331">
        <f>INDEX(RawData!K$2:K$1048576,MATCH(FmtData!$B$4+(ROW()-10),RawData!$A$2:$A$1048576,0))</f>
        <v>28.8</v>
      </c>
      <c r="M4331">
        <f>INDEX(RawData!L$2:L$1048576,MATCH(FmtData!$B$4+(ROW()-10),RawData!$A$2:$A$1048576,0))</f>
        <v>22.9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8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8.13200000000001</v>
      </c>
      <c r="R4331">
        <f>INDEX(RawData!Q$2:Q$1048576,MATCH(FmtData!$B$4+(ROW()-10),RawData!$A$2:$A$1048576,0))</f>
        <v>1.8310500000000001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8.7951700000000006</v>
      </c>
      <c r="V4331">
        <f>INDEX(RawData!U$2:U$1048576,MATCH(FmtData!$B$4+(ROW()-10),RawData!$A$2:$A$1048576,0))</f>
        <v>9.4604499999999998</v>
      </c>
      <c r="W4331" s="8">
        <f t="shared" si="1411"/>
        <v>0.66527999999999921</v>
      </c>
      <c r="X4331" s="8">
        <f t="shared" si="1412"/>
        <v>-0.30214061999999992</v>
      </c>
      <c r="Y4331" s="8">
        <f t="shared" si="1413"/>
        <v>-0.24831293999999998</v>
      </c>
      <c r="Z4331" s="8">
        <f t="shared" si="1414"/>
        <v>10.194046135786381</v>
      </c>
      <c r="AA4331" s="8">
        <f t="shared" si="1415"/>
        <v>10.140218455786382</v>
      </c>
      <c r="AB4331" s="8">
        <f t="shared" si="1416"/>
        <v>10.167132295786381</v>
      </c>
      <c r="AC4331" s="6">
        <f t="shared" si="1430"/>
        <v>-279.20100000000002</v>
      </c>
      <c r="AD4331" s="42">
        <f t="shared" si="1427"/>
        <v>-37.006944256043596</v>
      </c>
      <c r="AE4331" s="15">
        <f t="shared" si="1428"/>
        <v>30.315824901583369</v>
      </c>
      <c r="AF4331" s="15">
        <f t="shared" si="1429"/>
        <v>25.007310087739484</v>
      </c>
      <c r="AG4331" s="15">
        <f t="shared" si="1417"/>
        <v>72.356438453372107</v>
      </c>
      <c r="AH4331" s="15">
        <f t="shared" si="1410"/>
        <v>-37.007167805455879</v>
      </c>
      <c r="AI4331" s="17">
        <f t="shared" si="1418"/>
        <v>1.1943884648714536</v>
      </c>
      <c r="AJ4331" s="17">
        <f t="shared" si="1419"/>
        <v>0.8538234065476259</v>
      </c>
      <c r="AK4331" s="17">
        <f t="shared" si="1420"/>
        <v>0.79111919068195535</v>
      </c>
      <c r="AL4331" s="17">
        <f t="shared" si="1421"/>
        <v>0.79572708431718098</v>
      </c>
      <c r="AM4331" s="17">
        <f t="shared" si="1422"/>
        <v>0.75642222007020354</v>
      </c>
      <c r="AN4331" s="17">
        <f t="shared" si="1423"/>
        <v>0.8538234065476259</v>
      </c>
      <c r="AO4331" s="17">
        <f>INDEX($AN$10:$AN$2627,MATCH(C4331+1/24,$C$10:$C$2627,1))-INDEX($AN$10:$AN$2627,MATCH(C4331,$C$10:$C$2627,1))</f>
        <v>0</v>
      </c>
      <c r="AP4331" s="17">
        <f t="shared" si="1424"/>
        <v>7.5642222007020354</v>
      </c>
      <c r="AQ4331" s="17">
        <f t="shared" si="1425"/>
        <v>11.943884648714535</v>
      </c>
      <c r="AR4331" s="17">
        <f t="shared" si="1426"/>
        <v>20.030785911132281</v>
      </c>
    </row>
    <row r="4332" spans="2:44" x14ac:dyDescent="0.25">
      <c r="B4332">
        <f>INDEX(RawData!$A$2:$A$1048576,MATCH(FmtData!$B$4+(ROW()-10),RawData!$A$2:$A$1048576,0))</f>
        <v>4724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73333333332</v>
      </c>
      <c r="D4332" s="47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6.5</v>
      </c>
      <c r="K4332">
        <f>INDEX(RawData!J$2:J$1048576,MATCH(FmtData!$B$4+(ROW()-10),RawData!$A$2:$A$1048576,0))</f>
        <v>194.4</v>
      </c>
      <c r="L4332">
        <f>INDEX(RawData!K$2:K$1048576,MATCH(FmtData!$B$4+(ROW()-10),RawData!$A$2:$A$1048576,0))</f>
        <v>28.9</v>
      </c>
      <c r="M4332">
        <f>INDEX(RawData!L$2:L$1048576,MATCH(FmtData!$B$4+(ROW()-10),RawData!$A$2:$A$1048576,0))</f>
        <v>22.9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8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8.13200000000001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8.7875399999999999</v>
      </c>
      <c r="V4332">
        <f>INDEX(RawData!U$2:U$1048576,MATCH(FmtData!$B$4+(ROW()-10),RawData!$A$2:$A$1048576,0))</f>
        <v>9.4604499999999998</v>
      </c>
      <c r="W4332" s="8">
        <f t="shared" si="1411"/>
        <v>0.6729099999999999</v>
      </c>
      <c r="X4332" s="8">
        <f t="shared" si="1412"/>
        <v>-0.30214061999999992</v>
      </c>
      <c r="Y4332" s="8">
        <f t="shared" si="1413"/>
        <v>-0.24831293999999998</v>
      </c>
      <c r="Z4332" s="8">
        <f t="shared" si="1414"/>
        <v>10.194046135786381</v>
      </c>
      <c r="AA4332" s="8">
        <f t="shared" si="1415"/>
        <v>10.140218455786382</v>
      </c>
      <c r="AB4332" s="8">
        <f t="shared" si="1416"/>
        <v>10.167132295786381</v>
      </c>
      <c r="AC4332" s="6">
        <f t="shared" si="1430"/>
        <v>-279.20100000000002</v>
      </c>
      <c r="AD4332" s="42">
        <f t="shared" si="1427"/>
        <v>-37.006944256043596</v>
      </c>
      <c r="AE4332" s="15">
        <f t="shared" si="1428"/>
        <v>30.315824901583369</v>
      </c>
      <c r="AF4332" s="15">
        <f t="shared" si="1429"/>
        <v>25.007310087739484</v>
      </c>
      <c r="AG4332" s="15">
        <f t="shared" si="1417"/>
        <v>72.356438453372107</v>
      </c>
      <c r="AH4332" s="15">
        <f t="shared" si="1410"/>
        <v>-37.007167805455879</v>
      </c>
      <c r="AI4332" s="17">
        <f t="shared" si="1418"/>
        <v>1.1943884648714536</v>
      </c>
      <c r="AJ4332" s="17">
        <f t="shared" si="1419"/>
        <v>0.8538234065476259</v>
      </c>
      <c r="AK4332" s="17">
        <f t="shared" si="1420"/>
        <v>0.79111919068195535</v>
      </c>
      <c r="AL4332" s="17">
        <f t="shared" si="1421"/>
        <v>0.79572708431718098</v>
      </c>
      <c r="AM4332" s="17">
        <f t="shared" si="1422"/>
        <v>0.75642222007020354</v>
      </c>
      <c r="AN4332" s="17">
        <f t="shared" si="1423"/>
        <v>0.8538234065476259</v>
      </c>
      <c r="AO4332" s="17">
        <f>INDEX($AN$10:$AN$2627,MATCH(C4332+1/24,$C$10:$C$2627,1))-INDEX($AN$10:$AN$2627,MATCH(C4332,$C$10:$C$2627,1))</f>
        <v>0</v>
      </c>
      <c r="AP4332" s="17">
        <f t="shared" si="1424"/>
        <v>7.5642222007020354</v>
      </c>
      <c r="AQ4332" s="17">
        <f t="shared" si="1425"/>
        <v>11.943884648714535</v>
      </c>
      <c r="AR4332" s="17">
        <f t="shared" si="1426"/>
        <v>20.037198013064778</v>
      </c>
    </row>
    <row r="4333" spans="2:44" x14ac:dyDescent="0.25">
      <c r="B4333">
        <f>INDEX(RawData!$A$2:$A$1048576,MATCH(FmtData!$B$4+(ROW()-10),RawData!$A$2:$A$1048576,0))</f>
        <v>4725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73356481479</v>
      </c>
      <c r="D4333" s="47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333">
        <f>INDEX(RawData!D$2:D$1048576,MATCH(FmtData!$B$4+(ROW()-10),RawData!$A$2:$A$1048576,0))</f>
        <v>2905.23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6.3</v>
      </c>
      <c r="K4333">
        <f>INDEX(RawData!J$2:J$1048576,MATCH(FmtData!$B$4+(ROW()-10),RawData!$A$2:$A$1048576,0))</f>
        <v>194.2</v>
      </c>
      <c r="L4333">
        <f>INDEX(RawData!K$2:K$1048576,MATCH(FmtData!$B$4+(ROW()-10),RawData!$A$2:$A$1048576,0))</f>
        <v>29</v>
      </c>
      <c r="M4333">
        <f>INDEX(RawData!L$2:L$1048576,MATCH(FmtData!$B$4+(ROW()-10),RawData!$A$2:$A$1048576,0))</f>
        <v>22.9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8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8.13200000000001</v>
      </c>
      <c r="R4333">
        <f>INDEX(RawData!Q$2:Q$1048576,MATCH(FmtData!$B$4+(ROW()-10),RawData!$A$2:$A$1048576,0))</f>
        <v>2.4414100000000002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8.7722800000000003</v>
      </c>
      <c r="V4333">
        <f>INDEX(RawData!U$2:U$1048576,MATCH(FmtData!$B$4+(ROW()-10),RawData!$A$2:$A$1048576,0))</f>
        <v>9.4299300000000006</v>
      </c>
      <c r="W4333" s="8">
        <f t="shared" si="1411"/>
        <v>0.65765000000000029</v>
      </c>
      <c r="X4333" s="8">
        <f t="shared" si="1412"/>
        <v>-0.30214061999999992</v>
      </c>
      <c r="Y4333" s="8">
        <f t="shared" si="1413"/>
        <v>-0.24831293999999998</v>
      </c>
      <c r="Z4333" s="8">
        <f t="shared" si="1414"/>
        <v>10.194046135786381</v>
      </c>
      <c r="AA4333" s="8">
        <f t="shared" si="1415"/>
        <v>10.140218455786382</v>
      </c>
      <c r="AB4333" s="8">
        <f t="shared" si="1416"/>
        <v>10.167132295786381</v>
      </c>
      <c r="AC4333" s="6">
        <f t="shared" si="1430"/>
        <v>-279.20100000000002</v>
      </c>
      <c r="AD4333" s="42">
        <f t="shared" si="1427"/>
        <v>-37.006944256043596</v>
      </c>
      <c r="AE4333" s="15">
        <f t="shared" si="1428"/>
        <v>30.315824901583369</v>
      </c>
      <c r="AF4333" s="15">
        <f t="shared" si="1429"/>
        <v>25.007310087739484</v>
      </c>
      <c r="AG4333" s="15">
        <f t="shared" si="1417"/>
        <v>72.356438453372107</v>
      </c>
      <c r="AH4333" s="15">
        <f t="shared" si="1410"/>
        <v>-37.007167805455879</v>
      </c>
      <c r="AI4333" s="17">
        <f t="shared" si="1418"/>
        <v>1.1943884648714536</v>
      </c>
      <c r="AJ4333" s="17">
        <f t="shared" si="1419"/>
        <v>0.8538234065476259</v>
      </c>
      <c r="AK4333" s="17">
        <f t="shared" si="1420"/>
        <v>0.79111919068195535</v>
      </c>
      <c r="AL4333" s="17">
        <f t="shared" si="1421"/>
        <v>0.79572708431718098</v>
      </c>
      <c r="AM4333" s="17">
        <f t="shared" si="1422"/>
        <v>0.75642222007020354</v>
      </c>
      <c r="AN4333" s="17">
        <f t="shared" si="1423"/>
        <v>0.8538234065476259</v>
      </c>
      <c r="AO4333" s="17">
        <f>INDEX($AN$10:$AN$2627,MATCH(C4333+1/24,$C$10:$C$2627,1))-INDEX($AN$10:$AN$2627,MATCH(C4333,$C$10:$C$2627,1))</f>
        <v>0</v>
      </c>
      <c r="AP4333" s="17">
        <f t="shared" si="1424"/>
        <v>7.5642222007020354</v>
      </c>
      <c r="AQ4333" s="17">
        <f t="shared" si="1425"/>
        <v>11.943884648714535</v>
      </c>
      <c r="AR4333" s="17">
        <f t="shared" si="1426"/>
        <v>20.030785911132281</v>
      </c>
    </row>
    <row r="4334" spans="2:44" x14ac:dyDescent="0.25">
      <c r="B4334">
        <f>INDEX(RawData!$A$2:$A$1048576,MATCH(FmtData!$B$4+(ROW()-10),RawData!$A$2:$A$1048576,0))</f>
        <v>4726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73379629632</v>
      </c>
      <c r="D4334" s="47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6.3</v>
      </c>
      <c r="K4334">
        <f>INDEX(RawData!J$2:J$1048576,MATCH(FmtData!$B$4+(ROW()-10),RawData!$A$2:$A$1048576,0))</f>
        <v>194.1</v>
      </c>
      <c r="L4334">
        <f>INDEX(RawData!K$2:K$1048576,MATCH(FmtData!$B$4+(ROW()-10),RawData!$A$2:$A$1048576,0))</f>
        <v>29.2</v>
      </c>
      <c r="M4334">
        <f>INDEX(RawData!L$2:L$1048576,MATCH(FmtData!$B$4+(ROW()-10),RawData!$A$2:$A$1048576,0))</f>
        <v>22.9</v>
      </c>
      <c r="N4334">
        <f>INDEX(RawData!M$2:M$1048576,MATCH(FmtData!$B$4+(ROW()-10),RawData!$A$2:$A$1048576,0))</f>
        <v>21.9</v>
      </c>
      <c r="O4334">
        <f>INDEX(RawData!N$2:N$1048576,MATCH(FmtData!$B$4+(ROW()-10),RawData!$A$2:$A$1048576,0))</f>
        <v>171.8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8.13200000000001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8.7615999999999996</v>
      </c>
      <c r="V4334">
        <f>INDEX(RawData!U$2:U$1048576,MATCH(FmtData!$B$4+(ROW()-10),RawData!$A$2:$A$1048576,0))</f>
        <v>9.4299300000000006</v>
      </c>
      <c r="W4334" s="8">
        <f t="shared" si="1411"/>
        <v>0.66833000000000098</v>
      </c>
      <c r="X4334" s="8">
        <f t="shared" si="1412"/>
        <v>-0.30214061999999992</v>
      </c>
      <c r="Y4334" s="8">
        <f t="shared" si="1413"/>
        <v>-0.24831293999999998</v>
      </c>
      <c r="Z4334" s="8">
        <f t="shared" si="1414"/>
        <v>10.194046135786381</v>
      </c>
      <c r="AA4334" s="8">
        <f t="shared" si="1415"/>
        <v>10.140218455786382</v>
      </c>
      <c r="AB4334" s="8">
        <f t="shared" si="1416"/>
        <v>10.167132295786381</v>
      </c>
      <c r="AC4334" s="6">
        <f t="shared" si="1430"/>
        <v>-279.20100000000002</v>
      </c>
      <c r="AD4334" s="42">
        <f t="shared" si="1427"/>
        <v>-37.006944256043596</v>
      </c>
      <c r="AE4334" s="15">
        <f t="shared" si="1428"/>
        <v>30.315824901583369</v>
      </c>
      <c r="AF4334" s="15">
        <f t="shared" si="1429"/>
        <v>25.007310087739484</v>
      </c>
      <c r="AG4334" s="15">
        <f t="shared" si="1417"/>
        <v>72.356438453372107</v>
      </c>
      <c r="AH4334" s="15">
        <f t="shared" si="1410"/>
        <v>-37.007167805455879</v>
      </c>
      <c r="AI4334" s="17">
        <f t="shared" si="1418"/>
        <v>1.1943884648714536</v>
      </c>
      <c r="AJ4334" s="17">
        <f t="shared" si="1419"/>
        <v>0.8538234065476259</v>
      </c>
      <c r="AK4334" s="17">
        <f t="shared" si="1420"/>
        <v>0.79111919068195535</v>
      </c>
      <c r="AL4334" s="17">
        <f t="shared" si="1421"/>
        <v>0.79572708431718098</v>
      </c>
      <c r="AM4334" s="17">
        <f t="shared" si="1422"/>
        <v>0.75642222007020354</v>
      </c>
      <c r="AN4334" s="17">
        <f t="shared" si="1423"/>
        <v>0.8538234065476259</v>
      </c>
      <c r="AO4334" s="17">
        <f>INDEX($AN$10:$AN$2627,MATCH(C4334+1/24,$C$10:$C$2627,1))-INDEX($AN$10:$AN$2627,MATCH(C4334,$C$10:$C$2627,1))</f>
        <v>0</v>
      </c>
      <c r="AP4334" s="17">
        <f t="shared" si="1424"/>
        <v>7.5642222007020354</v>
      </c>
      <c r="AQ4334" s="17">
        <f t="shared" si="1425"/>
        <v>11.943884648714535</v>
      </c>
      <c r="AR4334" s="17">
        <f t="shared" si="1426"/>
        <v>20.037198013064778</v>
      </c>
    </row>
    <row r="4335" spans="2:44" x14ac:dyDescent="0.25">
      <c r="B4335">
        <f>INDEX(RawData!$A$2:$A$1048576,MATCH(FmtData!$B$4+(ROW()-10),RawData!$A$2:$A$1048576,0))</f>
        <v>4727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73402777778</v>
      </c>
      <c r="D4335" s="47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6.2</v>
      </c>
      <c r="K4335">
        <f>INDEX(RawData!J$2:J$1048576,MATCH(FmtData!$B$4+(ROW()-10),RawData!$A$2:$A$1048576,0))</f>
        <v>194</v>
      </c>
      <c r="L4335">
        <f>INDEX(RawData!K$2:K$1048576,MATCH(FmtData!$B$4+(ROW()-10),RawData!$A$2:$A$1048576,0))</f>
        <v>29.3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8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8.13200000000001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8.74634</v>
      </c>
      <c r="V4335">
        <f>INDEX(RawData!U$2:U$1048576,MATCH(FmtData!$B$4+(ROW()-10),RawData!$A$2:$A$1048576,0))</f>
        <v>9.3841599999999996</v>
      </c>
      <c r="W4335" s="8">
        <f t="shared" si="1411"/>
        <v>0.63781999999999961</v>
      </c>
      <c r="X4335" s="8">
        <f t="shared" si="1412"/>
        <v>-0.30214061999999992</v>
      </c>
      <c r="Y4335" s="8">
        <f t="shared" si="1413"/>
        <v>-0.24831293999999998</v>
      </c>
      <c r="Z4335" s="8">
        <f t="shared" si="1414"/>
        <v>10.194046135786381</v>
      </c>
      <c r="AA4335" s="8">
        <f t="shared" si="1415"/>
        <v>10.140218455786382</v>
      </c>
      <c r="AB4335" s="8">
        <f t="shared" si="1416"/>
        <v>10.167132295786381</v>
      </c>
      <c r="AC4335" s="6">
        <f t="shared" si="1430"/>
        <v>-279.20100000000002</v>
      </c>
      <c r="AD4335" s="42">
        <f t="shared" si="1427"/>
        <v>-37.006944256043596</v>
      </c>
      <c r="AE4335" s="15">
        <f t="shared" si="1428"/>
        <v>30.315824901583369</v>
      </c>
      <c r="AF4335" s="15">
        <f t="shared" si="1429"/>
        <v>25.007310087739484</v>
      </c>
      <c r="AG4335" s="15">
        <f t="shared" si="1417"/>
        <v>72.356438453372107</v>
      </c>
      <c r="AH4335" s="15">
        <f t="shared" si="1410"/>
        <v>-37.007167805455879</v>
      </c>
      <c r="AI4335" s="17">
        <f t="shared" si="1418"/>
        <v>1.1943884648714536</v>
      </c>
      <c r="AJ4335" s="17">
        <f t="shared" si="1419"/>
        <v>0.8538234065476259</v>
      </c>
      <c r="AK4335" s="17">
        <f t="shared" si="1420"/>
        <v>0.79111919068195535</v>
      </c>
      <c r="AL4335" s="17">
        <f t="shared" si="1421"/>
        <v>0.79572708431718098</v>
      </c>
      <c r="AM4335" s="17">
        <f t="shared" si="1422"/>
        <v>0.75642222007020354</v>
      </c>
      <c r="AN4335" s="17">
        <f t="shared" si="1423"/>
        <v>0.8538234065476259</v>
      </c>
      <c r="AO4335" s="17">
        <f>INDEX($AN$10:$AN$2627,MATCH(C4335+1/24,$C$10:$C$2627,1))-INDEX($AN$10:$AN$2627,MATCH(C4335,$C$10:$C$2627,1))</f>
        <v>0</v>
      </c>
      <c r="AP4335" s="17">
        <f t="shared" si="1424"/>
        <v>7.5642222007020354</v>
      </c>
      <c r="AQ4335" s="17">
        <f t="shared" si="1425"/>
        <v>11.943884648714535</v>
      </c>
      <c r="AR4335" s="17">
        <f t="shared" si="1426"/>
        <v>20.037198013064778</v>
      </c>
    </row>
    <row r="4336" spans="2:44" x14ac:dyDescent="0.25">
      <c r="B4336">
        <f>INDEX(RawData!$A$2:$A$1048576,MATCH(FmtData!$B$4+(ROW()-10),RawData!$A$2:$A$1048576,0))</f>
        <v>4728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73425925925</v>
      </c>
      <c r="D4336" s="47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6.2</v>
      </c>
      <c r="K4336">
        <f>INDEX(RawData!J$2:J$1048576,MATCH(FmtData!$B$4+(ROW()-10),RawData!$A$2:$A$1048576,0))</f>
        <v>193.9</v>
      </c>
      <c r="L4336">
        <f>INDEX(RawData!K$2:K$1048576,MATCH(FmtData!$B$4+(ROW()-10),RawData!$A$2:$A$1048576,0))</f>
        <v>29.2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8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8.13200000000001</v>
      </c>
      <c r="R4336">
        <f>INDEX(RawData!Q$2:Q$1048576,MATCH(FmtData!$B$4+(ROW()-10),RawData!$A$2:$A$1048576,0))</f>
        <v>2.4414100000000002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8.7341300000000004</v>
      </c>
      <c r="V4336">
        <f>INDEX(RawData!U$2:U$1048576,MATCH(FmtData!$B$4+(ROW()-10),RawData!$A$2:$A$1048576,0))</f>
        <v>9.3841599999999996</v>
      </c>
      <c r="W4336" s="8">
        <f t="shared" si="1411"/>
        <v>0.65002999999999922</v>
      </c>
      <c r="X4336" s="8">
        <f t="shared" si="1412"/>
        <v>-0.30214061999999992</v>
      </c>
      <c r="Y4336" s="8">
        <f t="shared" si="1413"/>
        <v>-0.24831293999999998</v>
      </c>
      <c r="Z4336" s="8">
        <f t="shared" si="1414"/>
        <v>10.194046135786381</v>
      </c>
      <c r="AA4336" s="8">
        <f t="shared" si="1415"/>
        <v>10.140218455786382</v>
      </c>
      <c r="AB4336" s="8">
        <f t="shared" si="1416"/>
        <v>10.167132295786381</v>
      </c>
      <c r="AC4336" s="6">
        <f t="shared" si="1430"/>
        <v>-279.20100000000002</v>
      </c>
      <c r="AD4336" s="42">
        <f t="shared" si="1427"/>
        <v>-37.006944256043596</v>
      </c>
      <c r="AE4336" s="15">
        <f t="shared" si="1428"/>
        <v>30.315824901583369</v>
      </c>
      <c r="AF4336" s="15">
        <f t="shared" si="1429"/>
        <v>25.007310087739484</v>
      </c>
      <c r="AG4336" s="15">
        <f t="shared" si="1417"/>
        <v>72.356438453372107</v>
      </c>
      <c r="AH4336" s="15">
        <f t="shared" si="1410"/>
        <v>-37.007167805455879</v>
      </c>
      <c r="AI4336" s="17">
        <f t="shared" si="1418"/>
        <v>1.1943884648714536</v>
      </c>
      <c r="AJ4336" s="17">
        <f t="shared" si="1419"/>
        <v>0.8538234065476259</v>
      </c>
      <c r="AK4336" s="17">
        <f t="shared" si="1420"/>
        <v>0.79111919068195535</v>
      </c>
      <c r="AL4336" s="17">
        <f t="shared" si="1421"/>
        <v>0.79572708431718098</v>
      </c>
      <c r="AM4336" s="17">
        <f t="shared" si="1422"/>
        <v>0.75642222007020354</v>
      </c>
      <c r="AN4336" s="17">
        <f t="shared" si="1423"/>
        <v>0.8538234065476259</v>
      </c>
      <c r="AO4336" s="17">
        <f>INDEX($AN$10:$AN$2627,MATCH(C4336+1/24,$C$10:$C$2627,1))-INDEX($AN$10:$AN$2627,MATCH(C4336,$C$10:$C$2627,1))</f>
        <v>0</v>
      </c>
      <c r="AP4336" s="17">
        <f t="shared" si="1424"/>
        <v>7.5642222007020354</v>
      </c>
      <c r="AQ4336" s="17">
        <f t="shared" si="1425"/>
        <v>11.943884648714535</v>
      </c>
      <c r="AR4336" s="17">
        <f t="shared" si="1426"/>
        <v>20.037198013064778</v>
      </c>
    </row>
    <row r="4337" spans="2:44" x14ac:dyDescent="0.25">
      <c r="B4337">
        <f>INDEX(RawData!$A$2:$A$1048576,MATCH(FmtData!$B$4+(ROW()-10),RawData!$A$2:$A$1048576,0))</f>
        <v>4729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73449074071</v>
      </c>
      <c r="D4337" s="47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6.2</v>
      </c>
      <c r="K4337">
        <f>INDEX(RawData!J$2:J$1048576,MATCH(FmtData!$B$4+(ROW()-10),RawData!$A$2:$A$1048576,0))</f>
        <v>193.9</v>
      </c>
      <c r="L4337">
        <f>INDEX(RawData!K$2:K$1048576,MATCH(FmtData!$B$4+(ROW()-10),RawData!$A$2:$A$1048576,0))</f>
        <v>29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8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8.13200000000001</v>
      </c>
      <c r="R4337">
        <f>INDEX(RawData!Q$2:Q$1048576,MATCH(FmtData!$B$4+(ROW()-10),RawData!$A$2:$A$1048576,0))</f>
        <v>2.4414100000000002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8.7112400000000001</v>
      </c>
      <c r="V4337">
        <f>INDEX(RawData!U$2:U$1048576,MATCH(FmtData!$B$4+(ROW()-10),RawData!$A$2:$A$1048576,0))</f>
        <v>9.3536400000000004</v>
      </c>
      <c r="W4337" s="8">
        <f t="shared" si="1411"/>
        <v>0.6424000000000003</v>
      </c>
      <c r="X4337" s="8">
        <f t="shared" si="1412"/>
        <v>-0.30214061999999992</v>
      </c>
      <c r="Y4337" s="8">
        <f t="shared" si="1413"/>
        <v>-0.24831293999999998</v>
      </c>
      <c r="Z4337" s="8">
        <f t="shared" si="1414"/>
        <v>10.194046135786381</v>
      </c>
      <c r="AA4337" s="8">
        <f t="shared" si="1415"/>
        <v>10.140218455786382</v>
      </c>
      <c r="AB4337" s="8">
        <f t="shared" si="1416"/>
        <v>10.167132295786381</v>
      </c>
      <c r="AC4337" s="6">
        <f t="shared" si="1430"/>
        <v>-279.20100000000002</v>
      </c>
      <c r="AD4337" s="42">
        <f t="shared" si="1427"/>
        <v>-37.006944256043596</v>
      </c>
      <c r="AE4337" s="15">
        <f t="shared" si="1428"/>
        <v>30.315824901583369</v>
      </c>
      <c r="AF4337" s="15">
        <f t="shared" si="1429"/>
        <v>25.007310087739484</v>
      </c>
      <c r="AG4337" s="15">
        <f t="shared" si="1417"/>
        <v>72.356438453372107</v>
      </c>
      <c r="AH4337" s="15">
        <f t="shared" si="1410"/>
        <v>-37.007167805455879</v>
      </c>
      <c r="AI4337" s="17">
        <f t="shared" si="1418"/>
        <v>1.1943884648714536</v>
      </c>
      <c r="AJ4337" s="17">
        <f t="shared" si="1419"/>
        <v>0.8538234065476259</v>
      </c>
      <c r="AK4337" s="17">
        <f t="shared" si="1420"/>
        <v>0.79111919068195535</v>
      </c>
      <c r="AL4337" s="17">
        <f t="shared" si="1421"/>
        <v>0.79572708431718098</v>
      </c>
      <c r="AM4337" s="17">
        <f t="shared" si="1422"/>
        <v>0.75642222007020354</v>
      </c>
      <c r="AN4337" s="17">
        <f t="shared" si="1423"/>
        <v>0.8538234065476259</v>
      </c>
      <c r="AO4337" s="17">
        <f>INDEX($AN$10:$AN$2627,MATCH(C4337+1/24,$C$10:$C$2627,1))-INDEX($AN$10:$AN$2627,MATCH(C4337,$C$10:$C$2627,1))</f>
        <v>0</v>
      </c>
      <c r="AP4337" s="17">
        <f t="shared" si="1424"/>
        <v>7.5642222007020354</v>
      </c>
      <c r="AQ4337" s="17">
        <f t="shared" si="1425"/>
        <v>11.943884648714535</v>
      </c>
      <c r="AR4337" s="17">
        <f t="shared" si="1426"/>
        <v>20.037198013064778</v>
      </c>
    </row>
    <row r="4338" spans="2:44" x14ac:dyDescent="0.25">
      <c r="B4338">
        <f>INDEX(RawData!$A$2:$A$1048576,MATCH(FmtData!$B$4+(ROW()-10),RawData!$A$2:$A$1048576,0))</f>
        <v>4730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73472222225</v>
      </c>
      <c r="D4338" s="47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6.1</v>
      </c>
      <c r="K4338">
        <f>INDEX(RawData!J$2:J$1048576,MATCH(FmtData!$B$4+(ROW()-10),RawData!$A$2:$A$1048576,0))</f>
        <v>193.7</v>
      </c>
      <c r="L4338">
        <f>INDEX(RawData!K$2:K$1048576,MATCH(FmtData!$B$4+(ROW()-10),RawData!$A$2:$A$1048576,0))</f>
        <v>29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8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8.13200000000001</v>
      </c>
      <c r="R4338">
        <f>INDEX(RawData!Q$2:Q$1048576,MATCH(FmtData!$B$4+(ROW()-10),RawData!$A$2:$A$1048576,0))</f>
        <v>1.8310500000000001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8.7005599999999994</v>
      </c>
      <c r="V4338">
        <f>INDEX(RawData!U$2:U$1048576,MATCH(FmtData!$B$4+(ROW()-10),RawData!$A$2:$A$1048576,0))</f>
        <v>9.3536400000000004</v>
      </c>
      <c r="W4338" s="8">
        <f t="shared" si="1411"/>
        <v>0.65308000000000099</v>
      </c>
      <c r="X4338" s="8">
        <f t="shared" si="1412"/>
        <v>-0.30214061999999992</v>
      </c>
      <c r="Y4338" s="8">
        <f t="shared" si="1413"/>
        <v>-0.24831293999999998</v>
      </c>
      <c r="Z4338" s="8">
        <f t="shared" si="1414"/>
        <v>10.194046135786381</v>
      </c>
      <c r="AA4338" s="8">
        <f t="shared" si="1415"/>
        <v>10.140218455786382</v>
      </c>
      <c r="AB4338" s="8">
        <f t="shared" si="1416"/>
        <v>10.167132295786381</v>
      </c>
      <c r="AC4338" s="6">
        <f t="shared" si="1430"/>
        <v>-279.20100000000002</v>
      </c>
      <c r="AD4338" s="42">
        <f t="shared" si="1427"/>
        <v>-37.006944256043596</v>
      </c>
      <c r="AE4338" s="15">
        <f t="shared" si="1428"/>
        <v>30.315824901583369</v>
      </c>
      <c r="AF4338" s="15">
        <f t="shared" si="1429"/>
        <v>25.007310087739484</v>
      </c>
      <c r="AG4338" s="15">
        <f t="shared" si="1417"/>
        <v>72.356438453372107</v>
      </c>
      <c r="AH4338" s="15">
        <f t="shared" ref="AH4338:AH4401" si="1431">$AH$1072+(AD4338-$AD$1072)</f>
        <v>-37.007167805455879</v>
      </c>
      <c r="AI4338" s="17">
        <f t="shared" si="1418"/>
        <v>1.1943884648714536</v>
      </c>
      <c r="AJ4338" s="17">
        <f t="shared" si="1419"/>
        <v>0.8538234065476259</v>
      </c>
      <c r="AK4338" s="17">
        <f t="shared" si="1420"/>
        <v>0.79111919068195535</v>
      </c>
      <c r="AL4338" s="17">
        <f t="shared" si="1421"/>
        <v>0.79572708431718098</v>
      </c>
      <c r="AM4338" s="17">
        <f t="shared" si="1422"/>
        <v>0.75642222007020354</v>
      </c>
      <c r="AN4338" s="17">
        <f t="shared" si="1423"/>
        <v>0.8538234065476259</v>
      </c>
      <c r="AO4338" s="17">
        <f>INDEX($AN$10:$AN$2627,MATCH(C4338+1/24,$C$10:$C$2627,1))-INDEX($AN$10:$AN$2627,MATCH(C4338,$C$10:$C$2627,1))</f>
        <v>0</v>
      </c>
      <c r="AP4338" s="17">
        <f t="shared" si="1424"/>
        <v>7.5642222007020354</v>
      </c>
      <c r="AQ4338" s="17">
        <f t="shared" si="1425"/>
        <v>11.943884648714535</v>
      </c>
      <c r="AR4338" s="17">
        <f t="shared" si="1426"/>
        <v>20.037198013064778</v>
      </c>
    </row>
    <row r="4339" spans="2:44" x14ac:dyDescent="0.25">
      <c r="B4339">
        <f>INDEX(RawData!$A$2:$A$1048576,MATCH(FmtData!$B$4+(ROW()-10),RawData!$A$2:$A$1048576,0))</f>
        <v>4731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73495370371</v>
      </c>
      <c r="D4339" s="47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6</v>
      </c>
      <c r="K4339">
        <f>INDEX(RawData!J$2:J$1048576,MATCH(FmtData!$B$4+(ROW()-10),RawData!$A$2:$A$1048576,0))</f>
        <v>193.6</v>
      </c>
      <c r="L4339">
        <f>INDEX(RawData!K$2:K$1048576,MATCH(FmtData!$B$4+(ROW()-10),RawData!$A$2:$A$1048576,0))</f>
        <v>29</v>
      </c>
      <c r="M4339">
        <f>INDEX(RawData!L$2:L$1048576,MATCH(FmtData!$B$4+(ROW()-10),RawData!$A$2:$A$1048576,0))</f>
        <v>22.9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8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8.13200000000001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8.6883499999999998</v>
      </c>
      <c r="V4339">
        <f>INDEX(RawData!U$2:U$1048576,MATCH(FmtData!$B$4+(ROW()-10),RawData!$A$2:$A$1048576,0))</f>
        <v>9.3536400000000004</v>
      </c>
      <c r="W4339" s="8">
        <f t="shared" si="1411"/>
        <v>0.6652900000000006</v>
      </c>
      <c r="X4339" s="8">
        <f t="shared" si="1412"/>
        <v>-0.30214061999999992</v>
      </c>
      <c r="Y4339" s="8">
        <f t="shared" si="1413"/>
        <v>-0.24831293999999998</v>
      </c>
      <c r="Z4339" s="8">
        <f t="shared" si="1414"/>
        <v>10.194046135786381</v>
      </c>
      <c r="AA4339" s="8">
        <f t="shared" si="1415"/>
        <v>10.140218455786382</v>
      </c>
      <c r="AB4339" s="8">
        <f t="shared" si="1416"/>
        <v>10.167132295786381</v>
      </c>
      <c r="AC4339" s="6">
        <f t="shared" si="1430"/>
        <v>-279.20100000000002</v>
      </c>
      <c r="AD4339" s="42">
        <f t="shared" si="1427"/>
        <v>-37.006944256043596</v>
      </c>
      <c r="AE4339" s="15">
        <f t="shared" si="1428"/>
        <v>30.315824901583369</v>
      </c>
      <c r="AF4339" s="15">
        <f t="shared" si="1429"/>
        <v>25.007310087739484</v>
      </c>
      <c r="AG4339" s="15">
        <f t="shared" si="1417"/>
        <v>72.356438453372107</v>
      </c>
      <c r="AH4339" s="15">
        <f t="shared" si="1431"/>
        <v>-37.007167805455879</v>
      </c>
      <c r="AI4339" s="17">
        <f t="shared" si="1418"/>
        <v>1.1943884648714536</v>
      </c>
      <c r="AJ4339" s="17">
        <f t="shared" si="1419"/>
        <v>0.8538234065476259</v>
      </c>
      <c r="AK4339" s="17">
        <f t="shared" si="1420"/>
        <v>0.79111919068195535</v>
      </c>
      <c r="AL4339" s="17">
        <f t="shared" si="1421"/>
        <v>0.79572708431718098</v>
      </c>
      <c r="AM4339" s="17">
        <f t="shared" si="1422"/>
        <v>0.75642222007020354</v>
      </c>
      <c r="AN4339" s="17">
        <f t="shared" si="1423"/>
        <v>0.8538234065476259</v>
      </c>
      <c r="AO4339" s="17">
        <f>INDEX($AN$10:$AN$2627,MATCH(C4339+1/24,$C$10:$C$2627,1))-INDEX($AN$10:$AN$2627,MATCH(C4339,$C$10:$C$2627,1))</f>
        <v>0</v>
      </c>
      <c r="AP4339" s="17">
        <f t="shared" si="1424"/>
        <v>7.5642222007020354</v>
      </c>
      <c r="AQ4339" s="17">
        <f t="shared" si="1425"/>
        <v>11.943884648714535</v>
      </c>
      <c r="AR4339" s="17">
        <f t="shared" si="1426"/>
        <v>20.037198013064778</v>
      </c>
    </row>
    <row r="4340" spans="2:44" x14ac:dyDescent="0.25">
      <c r="B4340">
        <f>INDEX(RawData!$A$2:$A$1048576,MATCH(FmtData!$B$4+(ROW()-10),RawData!$A$2:$A$1048576,0))</f>
        <v>4732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73518518517</v>
      </c>
      <c r="D4340" s="47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340">
        <f>INDEX(RawData!D$2:D$1048576,MATCH(FmtData!$B$4+(ROW()-10),RawData!$A$2:$A$1048576,0))</f>
        <v>2905.23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6</v>
      </c>
      <c r="K4340">
        <f>INDEX(RawData!J$2:J$1048576,MATCH(FmtData!$B$4+(ROW()-10),RawData!$A$2:$A$1048576,0))</f>
        <v>193.6</v>
      </c>
      <c r="L4340">
        <f>INDEX(RawData!K$2:K$1048576,MATCH(FmtData!$B$4+(ROW()-10),RawData!$A$2:$A$1048576,0))</f>
        <v>29.1</v>
      </c>
      <c r="M4340">
        <f>INDEX(RawData!L$2:L$1048576,MATCH(FmtData!$B$4+(ROW()-10),RawData!$A$2:$A$1048576,0))</f>
        <v>22.9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8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8.256</v>
      </c>
      <c r="R4340">
        <f>INDEX(RawData!Q$2:Q$1048576,MATCH(FmtData!$B$4+(ROW()-10),RawData!$A$2:$A$1048576,0))</f>
        <v>2.4414100000000002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8.6730999999999998</v>
      </c>
      <c r="V4340">
        <f>INDEX(RawData!U$2:U$1048576,MATCH(FmtData!$B$4+(ROW()-10),RawData!$A$2:$A$1048576,0))</f>
        <v>9.3078599999999998</v>
      </c>
      <c r="W4340" s="8">
        <f t="shared" si="1411"/>
        <v>0.63475999999999999</v>
      </c>
      <c r="X4340" s="8">
        <f t="shared" si="1412"/>
        <v>-0.30214061999999992</v>
      </c>
      <c r="Y4340" s="8">
        <f t="shared" si="1413"/>
        <v>-0.24831293999999998</v>
      </c>
      <c r="Z4340" s="8">
        <f t="shared" si="1414"/>
        <v>10.194046135786381</v>
      </c>
      <c r="AA4340" s="8">
        <f t="shared" si="1415"/>
        <v>10.140218455786382</v>
      </c>
      <c r="AB4340" s="8">
        <f t="shared" si="1416"/>
        <v>10.167132295786381</v>
      </c>
      <c r="AC4340" s="6">
        <f t="shared" si="1430"/>
        <v>-279.077</v>
      </c>
      <c r="AD4340" s="42">
        <f t="shared" si="1427"/>
        <v>-36.882944256043572</v>
      </c>
      <c r="AE4340" s="15">
        <f t="shared" si="1428"/>
        <v>30.315824901583369</v>
      </c>
      <c r="AF4340" s="15">
        <f t="shared" si="1429"/>
        <v>25.007310087739484</v>
      </c>
      <c r="AG4340" s="15">
        <f t="shared" si="1417"/>
        <v>72.356438453372107</v>
      </c>
      <c r="AH4340" s="15">
        <f t="shared" si="1431"/>
        <v>-36.883167805455855</v>
      </c>
      <c r="AI4340" s="17">
        <f t="shared" si="1418"/>
        <v>1.1941446009479002</v>
      </c>
      <c r="AJ4340" s="17">
        <f t="shared" si="1419"/>
        <v>0.85369877793710347</v>
      </c>
      <c r="AK4340" s="17">
        <f t="shared" si="1420"/>
        <v>0.79111919068195535</v>
      </c>
      <c r="AL4340" s="17">
        <f t="shared" si="1421"/>
        <v>0.79572708431718098</v>
      </c>
      <c r="AM4340" s="17">
        <f t="shared" si="1422"/>
        <v>0.75642222007020354</v>
      </c>
      <c r="AN4340" s="17">
        <f t="shared" si="1423"/>
        <v>0.85369877793710347</v>
      </c>
      <c r="AO4340" s="17">
        <f>INDEX($AN$10:$AN$2627,MATCH(C4340+1/24,$C$10:$C$2627,1))-INDEX($AN$10:$AN$2627,MATCH(C4340,$C$10:$C$2627,1))</f>
        <v>0</v>
      </c>
      <c r="AP4340" s="17">
        <f t="shared" si="1424"/>
        <v>7.5642222007020354</v>
      </c>
      <c r="AQ4340" s="17">
        <f t="shared" si="1425"/>
        <v>11.941446009479002</v>
      </c>
      <c r="AR4340" s="17">
        <f t="shared" si="1426"/>
        <v>20.030785911132281</v>
      </c>
    </row>
    <row r="4341" spans="2:44" x14ac:dyDescent="0.25">
      <c r="B4341">
        <f>INDEX(RawData!$A$2:$A$1048576,MATCH(FmtData!$B$4+(ROW()-10),RawData!$A$2:$A$1048576,0))</f>
        <v>4733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73541666663</v>
      </c>
      <c r="D4341" s="47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341">
        <f>INDEX(RawData!D$2:D$1048576,MATCH(FmtData!$B$4+(ROW()-10),RawData!$A$2:$A$1048576,0))</f>
        <v>2904.3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6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9.2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8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8.256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8.6654699999999991</v>
      </c>
      <c r="V4341">
        <f>INDEX(RawData!U$2:U$1048576,MATCH(FmtData!$B$4+(ROW()-10),RawData!$A$2:$A$1048576,0))</f>
        <v>9.3078599999999998</v>
      </c>
      <c r="W4341" s="8">
        <f t="shared" si="1411"/>
        <v>0.64239000000000068</v>
      </c>
      <c r="X4341" s="8">
        <f t="shared" si="1412"/>
        <v>-0.30214061999999992</v>
      </c>
      <c r="Y4341" s="8">
        <f t="shared" si="1413"/>
        <v>-0.24831293999999998</v>
      </c>
      <c r="Z4341" s="8">
        <f t="shared" si="1414"/>
        <v>10.194046135786381</v>
      </c>
      <c r="AA4341" s="8">
        <f t="shared" si="1415"/>
        <v>10.140218455786382</v>
      </c>
      <c r="AB4341" s="8">
        <f t="shared" si="1416"/>
        <v>10.167132295786381</v>
      </c>
      <c r="AC4341" s="6">
        <f t="shared" si="1430"/>
        <v>-279.077</v>
      </c>
      <c r="AD4341" s="42">
        <f t="shared" si="1427"/>
        <v>-36.882944256043572</v>
      </c>
      <c r="AE4341" s="15">
        <f t="shared" si="1428"/>
        <v>30.315824901583369</v>
      </c>
      <c r="AF4341" s="15">
        <f t="shared" si="1429"/>
        <v>25.007310087739484</v>
      </c>
      <c r="AG4341" s="15">
        <f t="shared" si="1417"/>
        <v>72.356438453372107</v>
      </c>
      <c r="AH4341" s="15">
        <f t="shared" si="1431"/>
        <v>-36.883167805455855</v>
      </c>
      <c r="AI4341" s="17">
        <f t="shared" si="1418"/>
        <v>1.1941446009479002</v>
      </c>
      <c r="AJ4341" s="17">
        <f t="shared" si="1419"/>
        <v>0.85369877793710347</v>
      </c>
      <c r="AK4341" s="17">
        <f t="shared" si="1420"/>
        <v>0.79111919068195535</v>
      </c>
      <c r="AL4341" s="17">
        <f t="shared" si="1421"/>
        <v>0.79572708431718098</v>
      </c>
      <c r="AM4341" s="17">
        <f t="shared" si="1422"/>
        <v>0.75642222007020354</v>
      </c>
      <c r="AN4341" s="17">
        <f t="shared" si="1423"/>
        <v>0.85369877793710347</v>
      </c>
      <c r="AO4341" s="17">
        <f>INDEX($AN$10:$AN$2627,MATCH(C4341+1/24,$C$10:$C$2627,1))-INDEX($AN$10:$AN$2627,MATCH(C4341,$C$10:$C$2627,1))</f>
        <v>0</v>
      </c>
      <c r="AP4341" s="17">
        <f t="shared" si="1424"/>
        <v>7.5642222007020354</v>
      </c>
      <c r="AQ4341" s="17">
        <f t="shared" si="1425"/>
        <v>11.941446009479002</v>
      </c>
      <c r="AR4341" s="17">
        <f t="shared" si="1426"/>
        <v>20.024373809199783</v>
      </c>
    </row>
    <row r="4342" spans="2:44" x14ac:dyDescent="0.25">
      <c r="B4342">
        <f>INDEX(RawData!$A$2:$A$1048576,MATCH(FmtData!$B$4+(ROW()-10),RawData!$A$2:$A$1048576,0))</f>
        <v>4734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73564814817</v>
      </c>
      <c r="D4342" s="47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342">
        <f>INDEX(RawData!D$2:D$1048576,MATCH(FmtData!$B$4+(ROW()-10),RawData!$A$2:$A$1048576,0))</f>
        <v>2903.37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.8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9.3</v>
      </c>
      <c r="M4342">
        <f>INDEX(RawData!L$2:L$1048576,MATCH(FmtData!$B$4+(ROW()-10),RawData!$A$2:$A$1048576,0))</f>
        <v>22.9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8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8.256</v>
      </c>
      <c r="R4342">
        <f>INDEX(RawData!Q$2:Q$1048576,MATCH(FmtData!$B$4+(ROW()-10),RawData!$A$2:$A$1048576,0))</f>
        <v>2.4414100000000002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8.6502099999999995</v>
      </c>
      <c r="V4342">
        <f>INDEX(RawData!U$2:U$1048576,MATCH(FmtData!$B$4+(ROW()-10),RawData!$A$2:$A$1048576,0))</f>
        <v>9.3078599999999998</v>
      </c>
      <c r="W4342" s="8">
        <f t="shared" si="1411"/>
        <v>0.65765000000000029</v>
      </c>
      <c r="X4342" s="8">
        <f t="shared" si="1412"/>
        <v>-0.30214061999999992</v>
      </c>
      <c r="Y4342" s="8">
        <f t="shared" si="1413"/>
        <v>-0.24831293999999998</v>
      </c>
      <c r="Z4342" s="8">
        <f t="shared" si="1414"/>
        <v>10.194046135786381</v>
      </c>
      <c r="AA4342" s="8">
        <f t="shared" si="1415"/>
        <v>10.140218455786382</v>
      </c>
      <c r="AB4342" s="8">
        <f t="shared" si="1416"/>
        <v>10.167132295786381</v>
      </c>
      <c r="AC4342" s="6">
        <f t="shared" si="1430"/>
        <v>-279.077</v>
      </c>
      <c r="AD4342" s="42">
        <f t="shared" si="1427"/>
        <v>-36.882944256043572</v>
      </c>
      <c r="AE4342" s="15">
        <f t="shared" si="1428"/>
        <v>30.315824901583369</v>
      </c>
      <c r="AF4342" s="15">
        <f t="shared" si="1429"/>
        <v>25.007310087739484</v>
      </c>
      <c r="AG4342" s="15">
        <f t="shared" si="1417"/>
        <v>72.356438453372107</v>
      </c>
      <c r="AH4342" s="15">
        <f t="shared" si="1431"/>
        <v>-36.883167805455855</v>
      </c>
      <c r="AI4342" s="17">
        <f t="shared" si="1418"/>
        <v>1.1941446009479002</v>
      </c>
      <c r="AJ4342" s="17">
        <f t="shared" si="1419"/>
        <v>0.85369877793710347</v>
      </c>
      <c r="AK4342" s="17">
        <f t="shared" si="1420"/>
        <v>0.79111919068195535</v>
      </c>
      <c r="AL4342" s="17">
        <f t="shared" si="1421"/>
        <v>0.79572708431718098</v>
      </c>
      <c r="AM4342" s="17">
        <f t="shared" si="1422"/>
        <v>0.75642222007020354</v>
      </c>
      <c r="AN4342" s="17">
        <f t="shared" si="1423"/>
        <v>0.85369877793710347</v>
      </c>
      <c r="AO4342" s="17">
        <f>INDEX($AN$10:$AN$2627,MATCH(C4342+1/24,$C$10:$C$2627,1))-INDEX($AN$10:$AN$2627,MATCH(C4342,$C$10:$C$2627,1))</f>
        <v>0</v>
      </c>
      <c r="AP4342" s="17">
        <f t="shared" si="1424"/>
        <v>7.5642222007020354</v>
      </c>
      <c r="AQ4342" s="17">
        <f t="shared" si="1425"/>
        <v>11.941446009479002</v>
      </c>
      <c r="AR4342" s="17">
        <f t="shared" si="1426"/>
        <v>20.017961707267283</v>
      </c>
    </row>
    <row r="4343" spans="2:44" x14ac:dyDescent="0.25">
      <c r="B4343">
        <f>INDEX(RawData!$A$2:$A$1048576,MATCH(FmtData!$B$4+(ROW()-10),RawData!$A$2:$A$1048576,0))</f>
        <v>4735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73587962963</v>
      </c>
      <c r="D4343" s="47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343">
        <f>INDEX(RawData!D$2:D$1048576,MATCH(FmtData!$B$4+(ROW()-10),RawData!$A$2:$A$1048576,0))</f>
        <v>2903.37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.8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9.3</v>
      </c>
      <c r="M4343">
        <f>INDEX(RawData!L$2:L$1048576,MATCH(FmtData!$B$4+(ROW()-10),RawData!$A$2:$A$1048576,0))</f>
        <v>22.9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8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8.364</v>
      </c>
      <c r="R4343">
        <f>INDEX(RawData!Q$2:Q$1048576,MATCH(FmtData!$B$4+(ROW()-10),RawData!$A$2:$A$1048576,0))</f>
        <v>1.8310500000000001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8.6395300000000006</v>
      </c>
      <c r="V4343">
        <f>INDEX(RawData!U$2:U$1048576,MATCH(FmtData!$B$4+(ROW()-10),RawData!$A$2:$A$1048576,0))</f>
        <v>9.2773400000000006</v>
      </c>
      <c r="W4343" s="8">
        <f t="shared" si="1411"/>
        <v>0.63780999999999999</v>
      </c>
      <c r="X4343" s="8">
        <f t="shared" si="1412"/>
        <v>-0.30214061999999992</v>
      </c>
      <c r="Y4343" s="8">
        <f t="shared" si="1413"/>
        <v>-0.24831293999999998</v>
      </c>
      <c r="Z4343" s="8">
        <f t="shared" si="1414"/>
        <v>10.194046135786381</v>
      </c>
      <c r="AA4343" s="8">
        <f t="shared" si="1415"/>
        <v>10.140218455786382</v>
      </c>
      <c r="AB4343" s="8">
        <f t="shared" si="1416"/>
        <v>10.167132295786381</v>
      </c>
      <c r="AC4343" s="6">
        <f t="shared" si="1430"/>
        <v>-278.96900000000005</v>
      </c>
      <c r="AD4343" s="42">
        <f t="shared" si="1427"/>
        <v>-36.774944256043625</v>
      </c>
      <c r="AE4343" s="15">
        <f t="shared" si="1428"/>
        <v>30.315824901583369</v>
      </c>
      <c r="AF4343" s="15">
        <f t="shared" si="1429"/>
        <v>25.007310087739484</v>
      </c>
      <c r="AG4343" s="15">
        <f t="shared" si="1417"/>
        <v>72.356438453372107</v>
      </c>
      <c r="AH4343" s="15">
        <f t="shared" si="1431"/>
        <v>-36.775167805455908</v>
      </c>
      <c r="AI4343" s="17">
        <f t="shared" si="1418"/>
        <v>1.1939322844594396</v>
      </c>
      <c r="AJ4343" s="17">
        <f t="shared" si="1419"/>
        <v>0.85359026007778072</v>
      </c>
      <c r="AK4343" s="17">
        <f t="shared" si="1420"/>
        <v>0.79111919068195535</v>
      </c>
      <c r="AL4343" s="17">
        <f t="shared" si="1421"/>
        <v>0.79572708431718098</v>
      </c>
      <c r="AM4343" s="17">
        <f t="shared" si="1422"/>
        <v>0.75642222007020354</v>
      </c>
      <c r="AN4343" s="17">
        <f t="shared" si="1423"/>
        <v>0.85359026007778072</v>
      </c>
      <c r="AO4343" s="17">
        <f>INDEX($AN$10:$AN$2627,MATCH(C4343+1/24,$C$10:$C$2627,1))-INDEX($AN$10:$AN$2627,MATCH(C4343,$C$10:$C$2627,1))</f>
        <v>0</v>
      </c>
      <c r="AP4343" s="17">
        <f t="shared" si="1424"/>
        <v>7.5642222007020354</v>
      </c>
      <c r="AQ4343" s="17">
        <f t="shared" si="1425"/>
        <v>11.939322844594395</v>
      </c>
      <c r="AR4343" s="17">
        <f t="shared" si="1426"/>
        <v>20.017961707267283</v>
      </c>
    </row>
    <row r="4344" spans="2:44" x14ac:dyDescent="0.25">
      <c r="B4344">
        <f>INDEX(RawData!$A$2:$A$1048576,MATCH(FmtData!$B$4+(ROW()-10),RawData!$A$2:$A$1048576,0))</f>
        <v>4736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73611111109</v>
      </c>
      <c r="D4344" s="47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344">
        <f>INDEX(RawData!D$2:D$1048576,MATCH(FmtData!$B$4+(ROW()-10),RawData!$A$2:$A$1048576,0))</f>
        <v>2902.44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5.7</v>
      </c>
      <c r="K4344">
        <f>INDEX(RawData!J$2:J$1048576,MATCH(FmtData!$B$4+(ROW()-10),RawData!$A$2:$A$1048576,0))</f>
        <v>193.8</v>
      </c>
      <c r="L4344">
        <f>INDEX(RawData!K$2:K$1048576,MATCH(FmtData!$B$4+(ROW()-10),RawData!$A$2:$A$1048576,0))</f>
        <v>29.4</v>
      </c>
      <c r="M4344">
        <f>INDEX(RawData!L$2:L$1048576,MATCH(FmtData!$B$4+(ROW()-10),RawData!$A$2:$A$1048576,0))</f>
        <v>22.9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8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8.364</v>
      </c>
      <c r="R4344">
        <f>INDEX(RawData!Q$2:Q$1048576,MATCH(FmtData!$B$4+(ROW()-10),RawData!$A$2:$A$1048576,0))</f>
        <v>2.4414100000000002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8.6166400000000003</v>
      </c>
      <c r="V4344">
        <f>INDEX(RawData!U$2:U$1048576,MATCH(FmtData!$B$4+(ROW()-10),RawData!$A$2:$A$1048576,0))</f>
        <v>9.2773400000000006</v>
      </c>
      <c r="W4344" s="8">
        <f t="shared" si="1411"/>
        <v>0.66070000000000029</v>
      </c>
      <c r="X4344" s="8">
        <f t="shared" si="1412"/>
        <v>-0.30214061999999992</v>
      </c>
      <c r="Y4344" s="8">
        <f t="shared" si="1413"/>
        <v>-0.24831293999999998</v>
      </c>
      <c r="Z4344" s="8">
        <f t="shared" si="1414"/>
        <v>10.194046135786381</v>
      </c>
      <c r="AA4344" s="8">
        <f t="shared" si="1415"/>
        <v>10.140218455786382</v>
      </c>
      <c r="AB4344" s="8">
        <f t="shared" si="1416"/>
        <v>10.167132295786381</v>
      </c>
      <c r="AC4344" s="6">
        <f t="shared" si="1430"/>
        <v>-278.96900000000005</v>
      </c>
      <c r="AD4344" s="42">
        <f t="shared" si="1427"/>
        <v>-36.774944256043625</v>
      </c>
      <c r="AE4344" s="15">
        <f t="shared" si="1428"/>
        <v>30.315824901583369</v>
      </c>
      <c r="AF4344" s="15">
        <f t="shared" si="1429"/>
        <v>25.007310087739484</v>
      </c>
      <c r="AG4344" s="15">
        <f t="shared" si="1417"/>
        <v>72.356438453372107</v>
      </c>
      <c r="AH4344" s="15">
        <f t="shared" si="1431"/>
        <v>-36.775167805455908</v>
      </c>
      <c r="AI4344" s="17">
        <f t="shared" si="1418"/>
        <v>1.1939322844594396</v>
      </c>
      <c r="AJ4344" s="17">
        <f t="shared" si="1419"/>
        <v>0.85359026007778072</v>
      </c>
      <c r="AK4344" s="17">
        <f t="shared" si="1420"/>
        <v>0.79111919068195535</v>
      </c>
      <c r="AL4344" s="17">
        <f t="shared" si="1421"/>
        <v>0.79572708431718098</v>
      </c>
      <c r="AM4344" s="17">
        <f t="shared" si="1422"/>
        <v>0.75642222007020354</v>
      </c>
      <c r="AN4344" s="17">
        <f t="shared" si="1423"/>
        <v>0.85359026007778072</v>
      </c>
      <c r="AO4344" s="17">
        <f>INDEX($AN$10:$AN$2627,MATCH(C4344+1/24,$C$10:$C$2627,1))-INDEX($AN$10:$AN$2627,MATCH(C4344,$C$10:$C$2627,1))</f>
        <v>0</v>
      </c>
      <c r="AP4344" s="17">
        <f t="shared" si="1424"/>
        <v>7.5642222007020354</v>
      </c>
      <c r="AQ4344" s="17">
        <f t="shared" si="1425"/>
        <v>11.939322844594395</v>
      </c>
      <c r="AR4344" s="17">
        <f t="shared" si="1426"/>
        <v>20.011549605334785</v>
      </c>
    </row>
    <row r="4345" spans="2:44" x14ac:dyDescent="0.25">
      <c r="B4345">
        <f>INDEX(RawData!$A$2:$A$1048576,MATCH(FmtData!$B$4+(ROW()-10),RawData!$A$2:$A$1048576,0))</f>
        <v>4737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73634259256</v>
      </c>
      <c r="D4345" s="47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345">
        <f>INDEX(RawData!D$2:D$1048576,MATCH(FmtData!$B$4+(ROW()-10),RawData!$A$2:$A$1048576,0))</f>
        <v>2902.44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5.7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.2</v>
      </c>
      <c r="M4345">
        <f>INDEX(RawData!L$2:L$1048576,MATCH(FmtData!$B$4+(ROW()-10),RawData!$A$2:$A$1048576,0))</f>
        <v>22.9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8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8.364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8.6120599999999996</v>
      </c>
      <c r="V4345">
        <f>INDEX(RawData!U$2:U$1048576,MATCH(FmtData!$B$4+(ROW()-10),RawData!$A$2:$A$1048576,0))</f>
        <v>9.2773400000000006</v>
      </c>
      <c r="W4345" s="8">
        <f t="shared" si="1411"/>
        <v>0.66528000000000098</v>
      </c>
      <c r="X4345" s="8">
        <f t="shared" si="1412"/>
        <v>-0.30214061999999992</v>
      </c>
      <c r="Y4345" s="8">
        <f t="shared" si="1413"/>
        <v>-0.24831293999999998</v>
      </c>
      <c r="Z4345" s="8">
        <f t="shared" si="1414"/>
        <v>10.194046135786381</v>
      </c>
      <c r="AA4345" s="8">
        <f t="shared" si="1415"/>
        <v>10.140218455786382</v>
      </c>
      <c r="AB4345" s="8">
        <f t="shared" si="1416"/>
        <v>10.167132295786381</v>
      </c>
      <c r="AC4345" s="6">
        <f t="shared" si="1430"/>
        <v>-278.96900000000005</v>
      </c>
      <c r="AD4345" s="42">
        <f t="shared" si="1427"/>
        <v>-36.774944256043625</v>
      </c>
      <c r="AE4345" s="15">
        <f t="shared" si="1428"/>
        <v>30.315824901583369</v>
      </c>
      <c r="AF4345" s="15">
        <f t="shared" si="1429"/>
        <v>25.007310087739484</v>
      </c>
      <c r="AG4345" s="15">
        <f t="shared" si="1417"/>
        <v>72.356438453372107</v>
      </c>
      <c r="AH4345" s="15">
        <f t="shared" si="1431"/>
        <v>-36.775167805455908</v>
      </c>
      <c r="AI4345" s="17">
        <f t="shared" si="1418"/>
        <v>1.1939322844594396</v>
      </c>
      <c r="AJ4345" s="17">
        <f t="shared" si="1419"/>
        <v>0.85359026007778072</v>
      </c>
      <c r="AK4345" s="17">
        <f t="shared" si="1420"/>
        <v>0.79111919068195535</v>
      </c>
      <c r="AL4345" s="17">
        <f t="shared" si="1421"/>
        <v>0.79572708431718098</v>
      </c>
      <c r="AM4345" s="17">
        <f t="shared" si="1422"/>
        <v>0.75642222007020354</v>
      </c>
      <c r="AN4345" s="17">
        <f t="shared" si="1423"/>
        <v>0.85359026007778072</v>
      </c>
      <c r="AO4345" s="17">
        <f>INDEX($AN$10:$AN$2627,MATCH(C4345+1/24,$C$10:$C$2627,1))-INDEX($AN$10:$AN$2627,MATCH(C4345,$C$10:$C$2627,1))</f>
        <v>0</v>
      </c>
      <c r="AP4345" s="17">
        <f t="shared" si="1424"/>
        <v>7.5642222007020354</v>
      </c>
      <c r="AQ4345" s="17">
        <f t="shared" si="1425"/>
        <v>11.939322844594395</v>
      </c>
      <c r="AR4345" s="17">
        <f t="shared" si="1426"/>
        <v>20.011549605334785</v>
      </c>
    </row>
    <row r="4346" spans="2:44" x14ac:dyDescent="0.25">
      <c r="B4346">
        <f>INDEX(RawData!$A$2:$A$1048576,MATCH(FmtData!$B$4+(ROW()-10),RawData!$A$2:$A$1048576,0))</f>
        <v>4738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73657407409</v>
      </c>
      <c r="D4346" s="47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346">
        <f>INDEX(RawData!D$2:D$1048576,MATCH(FmtData!$B$4+(ROW()-10),RawData!$A$2:$A$1048576,0))</f>
        <v>2903.37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5.6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2</v>
      </c>
      <c r="M4346">
        <f>INDEX(RawData!L$2:L$1048576,MATCH(FmtData!$B$4+(ROW()-10),RawData!$A$2:$A$1048576,0))</f>
        <v>22.9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8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8.256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8.6013800000000007</v>
      </c>
      <c r="V4346">
        <f>INDEX(RawData!U$2:U$1048576,MATCH(FmtData!$B$4+(ROW()-10),RawData!$A$2:$A$1048576,0))</f>
        <v>9.2773400000000006</v>
      </c>
      <c r="W4346" s="8">
        <f t="shared" si="1411"/>
        <v>0.67595999999999989</v>
      </c>
      <c r="X4346" s="8">
        <f t="shared" si="1412"/>
        <v>-0.30214061999999992</v>
      </c>
      <c r="Y4346" s="8">
        <f t="shared" si="1413"/>
        <v>-0.24831293999999998</v>
      </c>
      <c r="Z4346" s="8">
        <f t="shared" si="1414"/>
        <v>10.194046135786381</v>
      </c>
      <c r="AA4346" s="8">
        <f t="shared" si="1415"/>
        <v>10.140218455786382</v>
      </c>
      <c r="AB4346" s="8">
        <f t="shared" si="1416"/>
        <v>10.167132295786381</v>
      </c>
      <c r="AC4346" s="6">
        <f t="shared" si="1430"/>
        <v>-279.077</v>
      </c>
      <c r="AD4346" s="42">
        <f t="shared" si="1427"/>
        <v>-36.882944256043572</v>
      </c>
      <c r="AE4346" s="15">
        <f t="shared" si="1428"/>
        <v>30.315824901583369</v>
      </c>
      <c r="AF4346" s="15">
        <f t="shared" si="1429"/>
        <v>25.007310087739484</v>
      </c>
      <c r="AG4346" s="15">
        <f t="shared" si="1417"/>
        <v>72.356438453372107</v>
      </c>
      <c r="AH4346" s="15">
        <f t="shared" si="1431"/>
        <v>-36.883167805455855</v>
      </c>
      <c r="AI4346" s="17">
        <f t="shared" si="1418"/>
        <v>1.1941446009479002</v>
      </c>
      <c r="AJ4346" s="17">
        <f t="shared" si="1419"/>
        <v>0.85369877793710347</v>
      </c>
      <c r="AK4346" s="17">
        <f t="shared" si="1420"/>
        <v>0.79111919068195535</v>
      </c>
      <c r="AL4346" s="17">
        <f t="shared" si="1421"/>
        <v>0.79572708431718098</v>
      </c>
      <c r="AM4346" s="17">
        <f t="shared" si="1422"/>
        <v>0.75642222007020354</v>
      </c>
      <c r="AN4346" s="17">
        <f t="shared" si="1423"/>
        <v>0.85369877793710347</v>
      </c>
      <c r="AO4346" s="17">
        <f>INDEX($AN$10:$AN$2627,MATCH(C4346+1/24,$C$10:$C$2627,1))-INDEX($AN$10:$AN$2627,MATCH(C4346,$C$10:$C$2627,1))</f>
        <v>0</v>
      </c>
      <c r="AP4346" s="17">
        <f t="shared" si="1424"/>
        <v>7.5642222007020354</v>
      </c>
      <c r="AQ4346" s="17">
        <f t="shared" si="1425"/>
        <v>11.941446009479002</v>
      </c>
      <c r="AR4346" s="17">
        <f t="shared" si="1426"/>
        <v>20.017961707267283</v>
      </c>
    </row>
    <row r="4347" spans="2:44" x14ac:dyDescent="0.25">
      <c r="B4347">
        <f>INDEX(RawData!$A$2:$A$1048576,MATCH(FmtData!$B$4+(ROW()-10),RawData!$A$2:$A$1048576,0))</f>
        <v>4739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73680555556</v>
      </c>
      <c r="D4347" s="47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347">
        <f>INDEX(RawData!D$2:D$1048576,MATCH(FmtData!$B$4+(ROW()-10),RawData!$A$2:$A$1048576,0))</f>
        <v>2903.37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5.5</v>
      </c>
      <c r="K4347">
        <f>INDEX(RawData!J$2:J$1048576,MATCH(FmtData!$B$4+(ROW()-10),RawData!$A$2:$A$1048576,0))</f>
        <v>194</v>
      </c>
      <c r="L4347">
        <f>INDEX(RawData!K$2:K$1048576,MATCH(FmtData!$B$4+(ROW()-10),RawData!$A$2:$A$1048576,0))</f>
        <v>29.3</v>
      </c>
      <c r="M4347">
        <f>INDEX(RawData!L$2:L$1048576,MATCH(FmtData!$B$4+(ROW()-10),RawData!$A$2:$A$1048576,0))</f>
        <v>22.9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8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8.256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8.5830699999999993</v>
      </c>
      <c r="V4347">
        <f>INDEX(RawData!U$2:U$1048576,MATCH(FmtData!$B$4+(ROW()-10),RawData!$A$2:$A$1048576,0))</f>
        <v>9.2315699999999996</v>
      </c>
      <c r="W4347" s="8">
        <f t="shared" si="1411"/>
        <v>0.6485000000000003</v>
      </c>
      <c r="X4347" s="8">
        <f t="shared" si="1412"/>
        <v>-0.30214061999999992</v>
      </c>
      <c r="Y4347" s="8">
        <f t="shared" si="1413"/>
        <v>-0.24831293999999998</v>
      </c>
      <c r="Z4347" s="8">
        <f t="shared" si="1414"/>
        <v>10.194046135786381</v>
      </c>
      <c r="AA4347" s="8">
        <f t="shared" si="1415"/>
        <v>10.140218455786382</v>
      </c>
      <c r="AB4347" s="8">
        <f t="shared" si="1416"/>
        <v>10.167132295786381</v>
      </c>
      <c r="AC4347" s="6">
        <f t="shared" si="1430"/>
        <v>-279.077</v>
      </c>
      <c r="AD4347" s="42">
        <f t="shared" si="1427"/>
        <v>-36.882944256043572</v>
      </c>
      <c r="AE4347" s="15">
        <f t="shared" si="1428"/>
        <v>30.315824901583369</v>
      </c>
      <c r="AF4347" s="15">
        <f t="shared" si="1429"/>
        <v>25.007310087739484</v>
      </c>
      <c r="AG4347" s="15">
        <f t="shared" si="1417"/>
        <v>72.356438453372107</v>
      </c>
      <c r="AH4347" s="15">
        <f t="shared" si="1431"/>
        <v>-36.883167805455855</v>
      </c>
      <c r="AI4347" s="17">
        <f t="shared" si="1418"/>
        <v>1.1941446009479002</v>
      </c>
      <c r="AJ4347" s="17">
        <f t="shared" si="1419"/>
        <v>0.85369877793710347</v>
      </c>
      <c r="AK4347" s="17">
        <f t="shared" si="1420"/>
        <v>0.79111919068195535</v>
      </c>
      <c r="AL4347" s="17">
        <f t="shared" si="1421"/>
        <v>0.79572708431718098</v>
      </c>
      <c r="AM4347" s="17">
        <f t="shared" si="1422"/>
        <v>0.75642222007020354</v>
      </c>
      <c r="AN4347" s="17">
        <f t="shared" si="1423"/>
        <v>0.85369877793710347</v>
      </c>
      <c r="AO4347" s="17">
        <f>INDEX($AN$10:$AN$2627,MATCH(C4347+1/24,$C$10:$C$2627,1))-INDEX($AN$10:$AN$2627,MATCH(C4347,$C$10:$C$2627,1))</f>
        <v>0</v>
      </c>
      <c r="AP4347" s="17">
        <f t="shared" si="1424"/>
        <v>7.5642222007020354</v>
      </c>
      <c r="AQ4347" s="17">
        <f t="shared" si="1425"/>
        <v>11.941446009479002</v>
      </c>
      <c r="AR4347" s="17">
        <f t="shared" si="1426"/>
        <v>20.017961707267283</v>
      </c>
    </row>
    <row r="4348" spans="2:44" x14ac:dyDescent="0.25">
      <c r="B4348">
        <f>INDEX(RawData!$A$2:$A$1048576,MATCH(FmtData!$B$4+(ROW()-10),RawData!$A$2:$A$1048576,0))</f>
        <v>4740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73703703702</v>
      </c>
      <c r="D4348" s="47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348">
        <f>INDEX(RawData!D$2:D$1048576,MATCH(FmtData!$B$4+(ROW()-10),RawData!$A$2:$A$1048576,0))</f>
        <v>2904.3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5.5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.2</v>
      </c>
      <c r="M4348">
        <f>INDEX(RawData!L$2:L$1048576,MATCH(FmtData!$B$4+(ROW()-10),RawData!$A$2:$A$1048576,0))</f>
        <v>22.9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8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8.256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8.5708599999999997</v>
      </c>
      <c r="V4348">
        <f>INDEX(RawData!U$2:U$1048576,MATCH(FmtData!$B$4+(ROW()-10),RawData!$A$2:$A$1048576,0))</f>
        <v>9.2315699999999996</v>
      </c>
      <c r="W4348" s="8">
        <f t="shared" si="1411"/>
        <v>0.66070999999999991</v>
      </c>
      <c r="X4348" s="8">
        <f t="shared" si="1412"/>
        <v>-0.30214061999999992</v>
      </c>
      <c r="Y4348" s="8">
        <f t="shared" si="1413"/>
        <v>-0.24831293999999998</v>
      </c>
      <c r="Z4348" s="8">
        <f t="shared" si="1414"/>
        <v>10.194046135786381</v>
      </c>
      <c r="AA4348" s="8">
        <f t="shared" si="1415"/>
        <v>10.140218455786382</v>
      </c>
      <c r="AB4348" s="8">
        <f t="shared" si="1416"/>
        <v>10.167132295786381</v>
      </c>
      <c r="AC4348" s="6">
        <f t="shared" si="1430"/>
        <v>-279.077</v>
      </c>
      <c r="AD4348" s="42">
        <f t="shared" si="1427"/>
        <v>-36.882944256043572</v>
      </c>
      <c r="AE4348" s="15">
        <f t="shared" si="1428"/>
        <v>30.315824901583369</v>
      </c>
      <c r="AF4348" s="15">
        <f t="shared" si="1429"/>
        <v>25.007310087739484</v>
      </c>
      <c r="AG4348" s="15">
        <f t="shared" si="1417"/>
        <v>72.356438453372107</v>
      </c>
      <c r="AH4348" s="15">
        <f t="shared" si="1431"/>
        <v>-36.883167805455855</v>
      </c>
      <c r="AI4348" s="17">
        <f t="shared" si="1418"/>
        <v>1.1941446009479002</v>
      </c>
      <c r="AJ4348" s="17">
        <f t="shared" si="1419"/>
        <v>0.85369877793710347</v>
      </c>
      <c r="AK4348" s="17">
        <f t="shared" si="1420"/>
        <v>0.79111919068195535</v>
      </c>
      <c r="AL4348" s="17">
        <f t="shared" si="1421"/>
        <v>0.79572708431718098</v>
      </c>
      <c r="AM4348" s="17">
        <f t="shared" si="1422"/>
        <v>0.75642222007020354</v>
      </c>
      <c r="AN4348" s="17">
        <f t="shared" si="1423"/>
        <v>0.85369877793710347</v>
      </c>
      <c r="AO4348" s="17">
        <f>INDEX($AN$10:$AN$2627,MATCH(C4348+1/24,$C$10:$C$2627,1))-INDEX($AN$10:$AN$2627,MATCH(C4348,$C$10:$C$2627,1))</f>
        <v>0</v>
      </c>
      <c r="AP4348" s="17">
        <f t="shared" si="1424"/>
        <v>7.5642222007020354</v>
      </c>
      <c r="AQ4348" s="17">
        <f t="shared" si="1425"/>
        <v>11.941446009479002</v>
      </c>
      <c r="AR4348" s="17">
        <f t="shared" si="1426"/>
        <v>20.024373809199783</v>
      </c>
    </row>
    <row r="4349" spans="2:44" x14ac:dyDescent="0.25">
      <c r="B4349">
        <f>INDEX(RawData!$A$2:$A$1048576,MATCH(FmtData!$B$4+(ROW()-10),RawData!$A$2:$A$1048576,0))</f>
        <v>4741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73726851855</v>
      </c>
      <c r="D4349" s="47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349">
        <f>INDEX(RawData!D$2:D$1048576,MATCH(FmtData!$B$4+(ROW()-10),RawData!$A$2:$A$1048576,0))</f>
        <v>2903.37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5.4</v>
      </c>
      <c r="K4349">
        <f>INDEX(RawData!J$2:J$1048576,MATCH(FmtData!$B$4+(ROW()-10),RawData!$A$2:$A$1048576,0))</f>
        <v>193.9</v>
      </c>
      <c r="L4349">
        <f>INDEX(RawData!K$2:K$1048576,MATCH(FmtData!$B$4+(ROW()-10),RawData!$A$2:$A$1048576,0))</f>
        <v>29.2</v>
      </c>
      <c r="M4349">
        <f>INDEX(RawData!L$2:L$1048576,MATCH(FmtData!$B$4+(ROW()-10),RawData!$A$2:$A$1048576,0))</f>
        <v>22.9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9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8.256</v>
      </c>
      <c r="R4349">
        <f>INDEX(RawData!Q$2:Q$1048576,MATCH(FmtData!$B$4+(ROW()-10),RawData!$A$2:$A$1048576,0))</f>
        <v>2.4414100000000002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8.5556000000000001</v>
      </c>
      <c r="V4349">
        <f>INDEX(RawData!U$2:U$1048576,MATCH(FmtData!$B$4+(ROW()-10),RawData!$A$2:$A$1048576,0))</f>
        <v>9.2010500000000004</v>
      </c>
      <c r="W4349" s="8">
        <f t="shared" si="1411"/>
        <v>0.6454500000000003</v>
      </c>
      <c r="X4349" s="8">
        <f t="shared" si="1412"/>
        <v>-0.30214061999999992</v>
      </c>
      <c r="Y4349" s="8">
        <f t="shared" si="1413"/>
        <v>-0.24831293999999998</v>
      </c>
      <c r="Z4349" s="8">
        <f t="shared" si="1414"/>
        <v>10.194046135786381</v>
      </c>
      <c r="AA4349" s="8">
        <f t="shared" si="1415"/>
        <v>10.140218455786382</v>
      </c>
      <c r="AB4349" s="8">
        <f t="shared" si="1416"/>
        <v>10.167132295786381</v>
      </c>
      <c r="AC4349" s="6">
        <f t="shared" si="1430"/>
        <v>-279.077</v>
      </c>
      <c r="AD4349" s="42">
        <f t="shared" si="1427"/>
        <v>-36.882944256043572</v>
      </c>
      <c r="AE4349" s="15">
        <f t="shared" si="1428"/>
        <v>30.315824901583369</v>
      </c>
      <c r="AF4349" s="15">
        <f t="shared" si="1429"/>
        <v>25.007310087739484</v>
      </c>
      <c r="AG4349" s="15">
        <f t="shared" si="1417"/>
        <v>72.356438453372107</v>
      </c>
      <c r="AH4349" s="15">
        <f t="shared" si="1431"/>
        <v>-36.883167805455855</v>
      </c>
      <c r="AI4349" s="17">
        <f t="shared" si="1418"/>
        <v>1.1941446009479002</v>
      </c>
      <c r="AJ4349" s="17">
        <f t="shared" si="1419"/>
        <v>0.85369877793710347</v>
      </c>
      <c r="AK4349" s="17">
        <f t="shared" si="1420"/>
        <v>0.79111919068195535</v>
      </c>
      <c r="AL4349" s="17">
        <f t="shared" si="1421"/>
        <v>0.79572708431718098</v>
      </c>
      <c r="AM4349" s="17">
        <f t="shared" si="1422"/>
        <v>0.75642222007020354</v>
      </c>
      <c r="AN4349" s="17">
        <f t="shared" si="1423"/>
        <v>0.85369877793710347</v>
      </c>
      <c r="AO4349" s="17">
        <f>INDEX($AN$10:$AN$2627,MATCH(C4349+1/24,$C$10:$C$2627,1))-INDEX($AN$10:$AN$2627,MATCH(C4349,$C$10:$C$2627,1))</f>
        <v>0</v>
      </c>
      <c r="AP4349" s="17">
        <f t="shared" si="1424"/>
        <v>7.5642222007020354</v>
      </c>
      <c r="AQ4349" s="17">
        <f t="shared" si="1425"/>
        <v>11.941446009479002</v>
      </c>
      <c r="AR4349" s="17">
        <f t="shared" si="1426"/>
        <v>20.017961707267283</v>
      </c>
    </row>
    <row r="4350" spans="2:44" x14ac:dyDescent="0.25">
      <c r="B4350">
        <f>INDEX(RawData!$A$2:$A$1048576,MATCH(FmtData!$B$4+(ROW()-10),RawData!$A$2:$A$1048576,0))</f>
        <v>4742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73750000002</v>
      </c>
      <c r="D4350" s="47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350">
        <f>INDEX(RawData!D$2:D$1048576,MATCH(FmtData!$B$4+(ROW()-10),RawData!$A$2:$A$1048576,0))</f>
        <v>2903.37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5.4</v>
      </c>
      <c r="K4350">
        <f>INDEX(RawData!J$2:J$1048576,MATCH(FmtData!$B$4+(ROW()-10),RawData!$A$2:$A$1048576,0))</f>
        <v>194</v>
      </c>
      <c r="L4350">
        <f>INDEX(RawData!K$2:K$1048576,MATCH(FmtData!$B$4+(ROW()-10),RawData!$A$2:$A$1048576,0))</f>
        <v>29.2</v>
      </c>
      <c r="M4350">
        <f>INDEX(RawData!L$2:L$1048576,MATCH(FmtData!$B$4+(ROW()-10),RawData!$A$2:$A$1048576,0))</f>
        <v>22.9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8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8.256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8.5556000000000001</v>
      </c>
      <c r="V4350">
        <f>INDEX(RawData!U$2:U$1048576,MATCH(FmtData!$B$4+(ROW()-10),RawData!$A$2:$A$1048576,0))</f>
        <v>9.2010500000000004</v>
      </c>
      <c r="W4350" s="8">
        <f t="shared" si="1411"/>
        <v>0.6454500000000003</v>
      </c>
      <c r="X4350" s="8">
        <f t="shared" si="1412"/>
        <v>-0.30214061999999992</v>
      </c>
      <c r="Y4350" s="8">
        <f t="shared" si="1413"/>
        <v>-0.24831293999999998</v>
      </c>
      <c r="Z4350" s="8">
        <f t="shared" si="1414"/>
        <v>10.194046135786381</v>
      </c>
      <c r="AA4350" s="8">
        <f t="shared" si="1415"/>
        <v>10.140218455786382</v>
      </c>
      <c r="AB4350" s="8">
        <f t="shared" si="1416"/>
        <v>10.167132295786381</v>
      </c>
      <c r="AC4350" s="6">
        <f t="shared" si="1430"/>
        <v>-279.077</v>
      </c>
      <c r="AD4350" s="42">
        <f t="shared" si="1427"/>
        <v>-36.882944256043572</v>
      </c>
      <c r="AE4350" s="15">
        <f t="shared" si="1428"/>
        <v>30.315824901583369</v>
      </c>
      <c r="AF4350" s="15">
        <f t="shared" si="1429"/>
        <v>25.007310087739484</v>
      </c>
      <c r="AG4350" s="15">
        <f t="shared" si="1417"/>
        <v>72.356438453372107</v>
      </c>
      <c r="AH4350" s="15">
        <f t="shared" si="1431"/>
        <v>-36.883167805455855</v>
      </c>
      <c r="AI4350" s="17">
        <f t="shared" si="1418"/>
        <v>1.1941446009479002</v>
      </c>
      <c r="AJ4350" s="17">
        <f t="shared" si="1419"/>
        <v>0.85369877793710347</v>
      </c>
      <c r="AK4350" s="17">
        <f t="shared" si="1420"/>
        <v>0.79111919068195535</v>
      </c>
      <c r="AL4350" s="17">
        <f t="shared" si="1421"/>
        <v>0.79572708431718098</v>
      </c>
      <c r="AM4350" s="17">
        <f t="shared" si="1422"/>
        <v>0.75642222007020354</v>
      </c>
      <c r="AN4350" s="17">
        <f t="shared" si="1423"/>
        <v>0.85369877793710347</v>
      </c>
      <c r="AO4350" s="17">
        <f>INDEX($AN$10:$AN$2627,MATCH(C4350+1/24,$C$10:$C$2627,1))-INDEX($AN$10:$AN$2627,MATCH(C4350,$C$10:$C$2627,1))</f>
        <v>0</v>
      </c>
      <c r="AP4350" s="17">
        <f t="shared" si="1424"/>
        <v>7.5642222007020354</v>
      </c>
      <c r="AQ4350" s="17">
        <f t="shared" si="1425"/>
        <v>11.941446009479002</v>
      </c>
      <c r="AR4350" s="17">
        <f t="shared" si="1426"/>
        <v>20.017961707267283</v>
      </c>
    </row>
    <row r="4351" spans="2:44" x14ac:dyDescent="0.25">
      <c r="B4351">
        <f>INDEX(RawData!$A$2:$A$1048576,MATCH(FmtData!$B$4+(ROW()-10),RawData!$A$2:$A$1048576,0))</f>
        <v>4743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73773148148</v>
      </c>
      <c r="D4351" s="47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351">
        <f>INDEX(RawData!D$2:D$1048576,MATCH(FmtData!$B$4+(ROW()-10),RawData!$A$2:$A$1048576,0))</f>
        <v>2904.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5.4</v>
      </c>
      <c r="K4351">
        <f>INDEX(RawData!J$2:J$1048576,MATCH(FmtData!$B$4+(ROW()-10),RawData!$A$2:$A$1048576,0))</f>
        <v>194</v>
      </c>
      <c r="L4351">
        <f>INDEX(RawData!K$2:K$1048576,MATCH(FmtData!$B$4+(ROW()-10),RawData!$A$2:$A$1048576,0))</f>
        <v>29.1</v>
      </c>
      <c r="M4351">
        <f>INDEX(RawData!L$2:L$1048576,MATCH(FmtData!$B$4+(ROW()-10),RawData!$A$2:$A$1048576,0))</f>
        <v>22.9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9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8.256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8.5296599999999998</v>
      </c>
      <c r="V4351">
        <f>INDEX(RawData!U$2:U$1048576,MATCH(FmtData!$B$4+(ROW()-10),RawData!$A$2:$A$1048576,0))</f>
        <v>9.1552699999999998</v>
      </c>
      <c r="W4351" s="8">
        <f t="shared" si="1411"/>
        <v>0.62561</v>
      </c>
      <c r="X4351" s="8">
        <f t="shared" si="1412"/>
        <v>-0.30214061999999992</v>
      </c>
      <c r="Y4351" s="8">
        <f t="shared" si="1413"/>
        <v>-0.24831293999999998</v>
      </c>
      <c r="Z4351" s="8">
        <f t="shared" si="1414"/>
        <v>10.194046135786381</v>
      </c>
      <c r="AA4351" s="8">
        <f t="shared" si="1415"/>
        <v>10.140218455786382</v>
      </c>
      <c r="AB4351" s="8">
        <f t="shared" si="1416"/>
        <v>10.167132295786381</v>
      </c>
      <c r="AC4351" s="6">
        <f t="shared" si="1430"/>
        <v>-279.077</v>
      </c>
      <c r="AD4351" s="42">
        <f t="shared" si="1427"/>
        <v>-36.882944256043572</v>
      </c>
      <c r="AE4351" s="15">
        <f t="shared" si="1428"/>
        <v>30.315824901583369</v>
      </c>
      <c r="AF4351" s="15">
        <f t="shared" si="1429"/>
        <v>25.007310087739484</v>
      </c>
      <c r="AG4351" s="15">
        <f t="shared" si="1417"/>
        <v>72.356438453372107</v>
      </c>
      <c r="AH4351" s="15">
        <f t="shared" si="1431"/>
        <v>-36.883167805455855</v>
      </c>
      <c r="AI4351" s="17">
        <f t="shared" si="1418"/>
        <v>1.1941446009479002</v>
      </c>
      <c r="AJ4351" s="17">
        <f t="shared" si="1419"/>
        <v>0.85369877793710347</v>
      </c>
      <c r="AK4351" s="17">
        <f t="shared" si="1420"/>
        <v>0.79111919068195535</v>
      </c>
      <c r="AL4351" s="17">
        <f t="shared" si="1421"/>
        <v>0.79572708431718098</v>
      </c>
      <c r="AM4351" s="17">
        <f t="shared" si="1422"/>
        <v>0.75642222007020354</v>
      </c>
      <c r="AN4351" s="17">
        <f t="shared" si="1423"/>
        <v>0.85369877793710347</v>
      </c>
      <c r="AO4351" s="17">
        <f>INDEX($AN$10:$AN$2627,MATCH(C4351+1/24,$C$10:$C$2627,1))-INDEX($AN$10:$AN$2627,MATCH(C4351,$C$10:$C$2627,1))</f>
        <v>0</v>
      </c>
      <c r="AP4351" s="17">
        <f t="shared" si="1424"/>
        <v>7.5642222007020354</v>
      </c>
      <c r="AQ4351" s="17">
        <f t="shared" si="1425"/>
        <v>11.941446009479002</v>
      </c>
      <c r="AR4351" s="17">
        <f t="shared" si="1426"/>
        <v>20.024373809199783</v>
      </c>
    </row>
    <row r="4352" spans="2:44" x14ac:dyDescent="0.25">
      <c r="B4352">
        <f>INDEX(RawData!$A$2:$A$1048576,MATCH(FmtData!$B$4+(ROW()-10),RawData!$A$2:$A$1048576,0))</f>
        <v>4744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73796296294</v>
      </c>
      <c r="D4352" s="47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352">
        <f>INDEX(RawData!D$2:D$1048576,MATCH(FmtData!$B$4+(ROW()-10),RawData!$A$2:$A$1048576,0))</f>
        <v>2904.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5.3</v>
      </c>
      <c r="K4352">
        <f>INDEX(RawData!J$2:J$1048576,MATCH(FmtData!$B$4+(ROW()-10),RawData!$A$2:$A$1048576,0))</f>
        <v>194.1</v>
      </c>
      <c r="L4352">
        <f>INDEX(RawData!K$2:K$1048576,MATCH(FmtData!$B$4+(ROW()-10),RawData!$A$2:$A$1048576,0))</f>
        <v>29</v>
      </c>
      <c r="M4352">
        <f>INDEX(RawData!L$2:L$1048576,MATCH(FmtData!$B$4+(ROW()-10),RawData!$A$2:$A$1048576,0))</f>
        <v>22.9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9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8.256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8.5174599999999998</v>
      </c>
      <c r="V4352">
        <f>INDEX(RawData!U$2:U$1048576,MATCH(FmtData!$B$4+(ROW()-10),RawData!$A$2:$A$1048576,0))</f>
        <v>9.1552699999999998</v>
      </c>
      <c r="W4352" s="8">
        <f t="shared" si="1411"/>
        <v>0.63780999999999999</v>
      </c>
      <c r="X4352" s="8">
        <f t="shared" si="1412"/>
        <v>-0.30214061999999992</v>
      </c>
      <c r="Y4352" s="8">
        <f t="shared" si="1413"/>
        <v>-0.24831293999999998</v>
      </c>
      <c r="Z4352" s="8">
        <f t="shared" si="1414"/>
        <v>10.194046135786381</v>
      </c>
      <c r="AA4352" s="8">
        <f t="shared" si="1415"/>
        <v>10.140218455786382</v>
      </c>
      <c r="AB4352" s="8">
        <f t="shared" si="1416"/>
        <v>10.167132295786381</v>
      </c>
      <c r="AC4352" s="6">
        <f t="shared" si="1430"/>
        <v>-279.077</v>
      </c>
      <c r="AD4352" s="42">
        <f t="shared" si="1427"/>
        <v>-36.882944256043572</v>
      </c>
      <c r="AE4352" s="15">
        <f t="shared" si="1428"/>
        <v>30.315824901583369</v>
      </c>
      <c r="AF4352" s="15">
        <f t="shared" si="1429"/>
        <v>25.007310087739484</v>
      </c>
      <c r="AG4352" s="15">
        <f t="shared" si="1417"/>
        <v>72.356438453372107</v>
      </c>
      <c r="AH4352" s="15">
        <f t="shared" si="1431"/>
        <v>-36.883167805455855</v>
      </c>
      <c r="AI4352" s="17">
        <f t="shared" si="1418"/>
        <v>1.1941446009479002</v>
      </c>
      <c r="AJ4352" s="17">
        <f t="shared" si="1419"/>
        <v>0.85369877793710347</v>
      </c>
      <c r="AK4352" s="17">
        <f t="shared" si="1420"/>
        <v>0.79111919068195535</v>
      </c>
      <c r="AL4352" s="17">
        <f t="shared" si="1421"/>
        <v>0.79572708431718098</v>
      </c>
      <c r="AM4352" s="17">
        <f t="shared" si="1422"/>
        <v>0.75642222007020354</v>
      </c>
      <c r="AN4352" s="17">
        <f t="shared" si="1423"/>
        <v>0.85369877793710347</v>
      </c>
      <c r="AO4352" s="17">
        <f>INDEX($AN$10:$AN$2627,MATCH(C4352+1/24,$C$10:$C$2627,1))-INDEX($AN$10:$AN$2627,MATCH(C4352,$C$10:$C$2627,1))</f>
        <v>0</v>
      </c>
      <c r="AP4352" s="17">
        <f t="shared" si="1424"/>
        <v>7.5642222007020354</v>
      </c>
      <c r="AQ4352" s="17">
        <f t="shared" si="1425"/>
        <v>11.941446009479002</v>
      </c>
      <c r="AR4352" s="17">
        <f t="shared" si="1426"/>
        <v>20.024373809199783</v>
      </c>
    </row>
    <row r="4353" spans="2:44" x14ac:dyDescent="0.25">
      <c r="B4353">
        <f>INDEX(RawData!$A$2:$A$1048576,MATCH(FmtData!$B$4+(ROW()-10),RawData!$A$2:$A$1048576,0))</f>
        <v>4745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73831018517</v>
      </c>
      <c r="D4353" s="47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353">
        <f>INDEX(RawData!D$2:D$1048576,MATCH(FmtData!$B$4+(ROW()-10),RawData!$A$2:$A$1048576,0))</f>
        <v>2904.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5.2</v>
      </c>
      <c r="K4353">
        <f>INDEX(RawData!J$2:J$1048576,MATCH(FmtData!$B$4+(ROW()-10),RawData!$A$2:$A$1048576,0))</f>
        <v>194.2</v>
      </c>
      <c r="L4353">
        <f>INDEX(RawData!K$2:K$1048576,MATCH(FmtData!$B$4+(ROW()-10),RawData!$A$2:$A$1048576,0))</f>
        <v>28.9</v>
      </c>
      <c r="M4353">
        <f>INDEX(RawData!L$2:L$1048576,MATCH(FmtData!$B$4+(ROW()-10),RawData!$A$2:$A$1048576,0))</f>
        <v>22.9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9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8.256</v>
      </c>
      <c r="R4353">
        <f>INDEX(RawData!Q$2:Q$1048576,MATCH(FmtData!$B$4+(ROW()-10),RawData!$A$2:$A$1048576,0))</f>
        <v>2.4414100000000002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8.5022000000000002</v>
      </c>
      <c r="V4353">
        <f>INDEX(RawData!U$2:U$1048576,MATCH(FmtData!$B$4+(ROW()-10),RawData!$A$2:$A$1048576,0))</f>
        <v>9.1552699999999998</v>
      </c>
      <c r="W4353" s="8">
        <f t="shared" si="1411"/>
        <v>0.6530699999999996</v>
      </c>
      <c r="X4353" s="8">
        <f t="shared" si="1412"/>
        <v>-0.30214061999999992</v>
      </c>
      <c r="Y4353" s="8">
        <f t="shared" si="1413"/>
        <v>-0.24831293999999998</v>
      </c>
      <c r="Z4353" s="8">
        <f t="shared" si="1414"/>
        <v>10.194046135786381</v>
      </c>
      <c r="AA4353" s="8">
        <f t="shared" si="1415"/>
        <v>10.140218455786382</v>
      </c>
      <c r="AB4353" s="8">
        <f t="shared" si="1416"/>
        <v>10.167132295786381</v>
      </c>
      <c r="AC4353" s="6">
        <f t="shared" si="1430"/>
        <v>-279.077</v>
      </c>
      <c r="AD4353" s="42">
        <f t="shared" si="1427"/>
        <v>-36.882944256043572</v>
      </c>
      <c r="AE4353" s="15">
        <f t="shared" si="1428"/>
        <v>30.315824901583369</v>
      </c>
      <c r="AF4353" s="15">
        <f t="shared" si="1429"/>
        <v>25.007310087739484</v>
      </c>
      <c r="AG4353" s="15">
        <f t="shared" si="1417"/>
        <v>72.356438453372107</v>
      </c>
      <c r="AH4353" s="15">
        <f t="shared" si="1431"/>
        <v>-36.883167805455855</v>
      </c>
      <c r="AI4353" s="17">
        <f t="shared" si="1418"/>
        <v>1.1941446009479002</v>
      </c>
      <c r="AJ4353" s="17">
        <f t="shared" si="1419"/>
        <v>0.85369877793710347</v>
      </c>
      <c r="AK4353" s="17">
        <f t="shared" si="1420"/>
        <v>0.79111919068195535</v>
      </c>
      <c r="AL4353" s="17">
        <f t="shared" si="1421"/>
        <v>0.79572708431718098</v>
      </c>
      <c r="AM4353" s="17">
        <f t="shared" si="1422"/>
        <v>0.75642222007020354</v>
      </c>
      <c r="AN4353" s="17">
        <f t="shared" si="1423"/>
        <v>0.85369877793710347</v>
      </c>
      <c r="AO4353" s="17">
        <f>INDEX($AN$10:$AN$2627,MATCH(C4353+1/24,$C$10:$C$2627,1))-INDEX($AN$10:$AN$2627,MATCH(C4353,$C$10:$C$2627,1))</f>
        <v>0</v>
      </c>
      <c r="AP4353" s="17">
        <f t="shared" si="1424"/>
        <v>7.5642222007020354</v>
      </c>
      <c r="AQ4353" s="17">
        <f t="shared" si="1425"/>
        <v>11.941446009479002</v>
      </c>
      <c r="AR4353" s="17">
        <f t="shared" si="1426"/>
        <v>20.024373809199783</v>
      </c>
    </row>
    <row r="4354" spans="2:44" x14ac:dyDescent="0.25">
      <c r="B4354">
        <f>INDEX(RawData!$A$2:$A$1048576,MATCH(FmtData!$B$4+(ROW()-10),RawData!$A$2:$A$1048576,0))</f>
        <v>4746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73854166664</v>
      </c>
      <c r="D4354" s="47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354">
        <f>INDEX(RawData!D$2:D$1048576,MATCH(FmtData!$B$4+(ROW()-10),RawData!$A$2:$A$1048576,0))</f>
        <v>2904.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5.2</v>
      </c>
      <c r="K4354">
        <f>INDEX(RawData!J$2:J$1048576,MATCH(FmtData!$B$4+(ROW()-10),RawData!$A$2:$A$1048576,0))</f>
        <v>194.2</v>
      </c>
      <c r="L4354">
        <f>INDEX(RawData!K$2:K$1048576,MATCH(FmtData!$B$4+(ROW()-10),RawData!$A$2:$A$1048576,0))</f>
        <v>29</v>
      </c>
      <c r="M4354">
        <f>INDEX(RawData!L$2:L$1048576,MATCH(FmtData!$B$4+(ROW()-10),RawData!$A$2:$A$1048576,0))</f>
        <v>22.9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9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8.256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8.4945699999999995</v>
      </c>
      <c r="V4354">
        <f>INDEX(RawData!U$2:U$1048576,MATCH(FmtData!$B$4+(ROW()-10),RawData!$A$2:$A$1048576,0))</f>
        <v>9.1247600000000002</v>
      </c>
      <c r="W4354" s="8">
        <f t="shared" si="1411"/>
        <v>0.63019000000000069</v>
      </c>
      <c r="X4354" s="8">
        <f t="shared" si="1412"/>
        <v>-0.30214061999999992</v>
      </c>
      <c r="Y4354" s="8">
        <f t="shared" si="1413"/>
        <v>-0.24831293999999998</v>
      </c>
      <c r="Z4354" s="8">
        <f t="shared" si="1414"/>
        <v>10.194046135786381</v>
      </c>
      <c r="AA4354" s="8">
        <f t="shared" si="1415"/>
        <v>10.140218455786382</v>
      </c>
      <c r="AB4354" s="8">
        <f t="shared" si="1416"/>
        <v>10.167132295786381</v>
      </c>
      <c r="AC4354" s="6">
        <f t="shared" si="1430"/>
        <v>-279.077</v>
      </c>
      <c r="AD4354" s="42">
        <f t="shared" si="1427"/>
        <v>-36.882944256043572</v>
      </c>
      <c r="AE4354" s="15">
        <f t="shared" si="1428"/>
        <v>30.315824901583369</v>
      </c>
      <c r="AF4354" s="15">
        <f t="shared" si="1429"/>
        <v>25.007310087739484</v>
      </c>
      <c r="AG4354" s="15">
        <f t="shared" si="1417"/>
        <v>72.356438453372107</v>
      </c>
      <c r="AH4354" s="15">
        <f t="shared" si="1431"/>
        <v>-36.883167805455855</v>
      </c>
      <c r="AI4354" s="17">
        <f t="shared" si="1418"/>
        <v>1.1941446009479002</v>
      </c>
      <c r="AJ4354" s="17">
        <f t="shared" si="1419"/>
        <v>0.85369877793710347</v>
      </c>
      <c r="AK4354" s="17">
        <f t="shared" si="1420"/>
        <v>0.79111919068195535</v>
      </c>
      <c r="AL4354" s="17">
        <f t="shared" si="1421"/>
        <v>0.79572708431718098</v>
      </c>
      <c r="AM4354" s="17">
        <f t="shared" si="1422"/>
        <v>0.75642222007020354</v>
      </c>
      <c r="AN4354" s="17">
        <f t="shared" si="1423"/>
        <v>0.85369877793710347</v>
      </c>
      <c r="AO4354" s="17">
        <f>INDEX($AN$10:$AN$2627,MATCH(C4354+1/24,$C$10:$C$2627,1))-INDEX($AN$10:$AN$2627,MATCH(C4354,$C$10:$C$2627,1))</f>
        <v>0</v>
      </c>
      <c r="AP4354" s="17">
        <f t="shared" si="1424"/>
        <v>7.5642222007020354</v>
      </c>
      <c r="AQ4354" s="17">
        <f t="shared" si="1425"/>
        <v>11.941446009479002</v>
      </c>
      <c r="AR4354" s="17">
        <f t="shared" si="1426"/>
        <v>20.024373809199783</v>
      </c>
    </row>
    <row r="4355" spans="2:44" x14ac:dyDescent="0.25">
      <c r="B4355">
        <f>INDEX(RawData!$A$2:$A$1048576,MATCH(FmtData!$B$4+(ROW()-10),RawData!$A$2:$A$1048576,0))</f>
        <v>4747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73877314817</v>
      </c>
      <c r="D4355" s="47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355">
        <f>INDEX(RawData!D$2:D$1048576,MATCH(FmtData!$B$4+(ROW()-10),RawData!$A$2:$A$1048576,0))</f>
        <v>2904.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5.1</v>
      </c>
      <c r="K4355">
        <f>INDEX(RawData!J$2:J$1048576,MATCH(FmtData!$B$4+(ROW()-10),RawData!$A$2:$A$1048576,0))</f>
        <v>194.4</v>
      </c>
      <c r="L4355">
        <f>INDEX(RawData!K$2:K$1048576,MATCH(FmtData!$B$4+(ROW()-10),RawData!$A$2:$A$1048576,0))</f>
        <v>29.1</v>
      </c>
      <c r="M4355">
        <f>INDEX(RawData!L$2:L$1048576,MATCH(FmtData!$B$4+(ROW()-10),RawData!$A$2:$A$1048576,0))</f>
        <v>22.9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9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8.256</v>
      </c>
      <c r="R4355">
        <f>INDEX(RawData!Q$2:Q$1048576,MATCH(FmtData!$B$4+(ROW()-10),RawData!$A$2:$A$1048576,0))</f>
        <v>1.8310500000000001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8.4793099999999999</v>
      </c>
      <c r="V4355">
        <f>INDEX(RawData!U$2:U$1048576,MATCH(FmtData!$B$4+(ROW()-10),RawData!$A$2:$A$1048576,0))</f>
        <v>9.1247600000000002</v>
      </c>
      <c r="W4355" s="8">
        <f t="shared" si="1411"/>
        <v>0.6454500000000003</v>
      </c>
      <c r="X4355" s="8">
        <f t="shared" si="1412"/>
        <v>-0.30214061999999992</v>
      </c>
      <c r="Y4355" s="8">
        <f t="shared" si="1413"/>
        <v>-0.24831293999999998</v>
      </c>
      <c r="Z4355" s="8">
        <f t="shared" si="1414"/>
        <v>10.194046135786381</v>
      </c>
      <c r="AA4355" s="8">
        <f t="shared" si="1415"/>
        <v>10.140218455786382</v>
      </c>
      <c r="AB4355" s="8">
        <f t="shared" si="1416"/>
        <v>10.167132295786381</v>
      </c>
      <c r="AC4355" s="6">
        <f t="shared" si="1430"/>
        <v>-279.077</v>
      </c>
      <c r="AD4355" s="42">
        <f t="shared" si="1427"/>
        <v>-36.882944256043572</v>
      </c>
      <c r="AE4355" s="15">
        <f t="shared" si="1428"/>
        <v>30.315824901583369</v>
      </c>
      <c r="AF4355" s="15">
        <f t="shared" si="1429"/>
        <v>25.007310087739484</v>
      </c>
      <c r="AG4355" s="15">
        <f t="shared" si="1417"/>
        <v>72.356438453372107</v>
      </c>
      <c r="AH4355" s="15">
        <f t="shared" si="1431"/>
        <v>-36.883167805455855</v>
      </c>
      <c r="AI4355" s="17">
        <f t="shared" si="1418"/>
        <v>1.1941446009479002</v>
      </c>
      <c r="AJ4355" s="17">
        <f t="shared" si="1419"/>
        <v>0.85369877793710347</v>
      </c>
      <c r="AK4355" s="17">
        <f t="shared" si="1420"/>
        <v>0.79111919068195535</v>
      </c>
      <c r="AL4355" s="17">
        <f t="shared" si="1421"/>
        <v>0.79572708431718098</v>
      </c>
      <c r="AM4355" s="17">
        <f t="shared" si="1422"/>
        <v>0.75642222007020354</v>
      </c>
      <c r="AN4355" s="17">
        <f t="shared" si="1423"/>
        <v>0.85369877793710347</v>
      </c>
      <c r="AO4355" s="17">
        <f>INDEX($AN$10:$AN$2627,MATCH(C4355+1/24,$C$10:$C$2627,1))-INDEX($AN$10:$AN$2627,MATCH(C4355,$C$10:$C$2627,1))</f>
        <v>0</v>
      </c>
      <c r="AP4355" s="17">
        <f t="shared" si="1424"/>
        <v>7.5642222007020354</v>
      </c>
      <c r="AQ4355" s="17">
        <f t="shared" si="1425"/>
        <v>11.941446009479002</v>
      </c>
      <c r="AR4355" s="17">
        <f t="shared" si="1426"/>
        <v>20.024373809199783</v>
      </c>
    </row>
    <row r="4356" spans="2:44" x14ac:dyDescent="0.25">
      <c r="B4356">
        <f>INDEX(RawData!$A$2:$A$1048576,MATCH(FmtData!$B$4+(ROW()-10),RawData!$A$2:$A$1048576,0))</f>
        <v>4748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73900462964</v>
      </c>
      <c r="D4356" s="47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356">
        <f>INDEX(RawData!D$2:D$1048576,MATCH(FmtData!$B$4+(ROW()-10),RawData!$A$2:$A$1048576,0))</f>
        <v>2903.37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5.1</v>
      </c>
      <c r="K4356">
        <f>INDEX(RawData!J$2:J$1048576,MATCH(FmtData!$B$4+(ROW()-10),RawData!$A$2:$A$1048576,0))</f>
        <v>194.5</v>
      </c>
      <c r="L4356">
        <f>INDEX(RawData!K$2:K$1048576,MATCH(FmtData!$B$4+(ROW()-10),RawData!$A$2:$A$1048576,0))</f>
        <v>29.1</v>
      </c>
      <c r="M4356">
        <f>INDEX(RawData!L$2:L$1048576,MATCH(FmtData!$B$4+(ROW()-10),RawData!$A$2:$A$1048576,0))</f>
        <v>22.9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9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8.256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8.4640500000000003</v>
      </c>
      <c r="V4356">
        <f>INDEX(RawData!U$2:U$1048576,MATCH(FmtData!$B$4+(ROW()-10),RawData!$A$2:$A$1048576,0))</f>
        <v>9.1247600000000002</v>
      </c>
      <c r="W4356" s="8">
        <f t="shared" ref="W4356:W4419" si="1432">V4356-U4356</f>
        <v>0.66070999999999991</v>
      </c>
      <c r="X4356" s="8">
        <f t="shared" ref="X4356:X4419" si="1433">-(S4356-$S$10)*2.54</f>
        <v>-0.30214061999999992</v>
      </c>
      <c r="Y4356" s="8">
        <f t="shared" ref="Y4356:Y4419" si="1434">-(T4356-$T$10)*2.54</f>
        <v>-0.24831293999999998</v>
      </c>
      <c r="Z4356" s="8">
        <f t="shared" ref="Z4356:Z4419" si="1435">$S$6-X4356</f>
        <v>10.194046135786381</v>
      </c>
      <c r="AA4356" s="8">
        <f t="shared" ref="AA4356:AA4419" si="1436">$S$6-Y4356</f>
        <v>10.140218455786382</v>
      </c>
      <c r="AB4356" s="8">
        <f t="shared" ref="AB4356:AB4419" si="1437">(Z4356+AA4356)/2</f>
        <v>10.167132295786381</v>
      </c>
      <c r="AC4356" s="6">
        <f t="shared" si="1430"/>
        <v>-279.077</v>
      </c>
      <c r="AD4356" s="42">
        <f t="shared" si="1427"/>
        <v>-36.882944256043572</v>
      </c>
      <c r="AE4356" s="15">
        <f t="shared" si="1428"/>
        <v>30.315824901583369</v>
      </c>
      <c r="AF4356" s="15">
        <f t="shared" si="1429"/>
        <v>25.007310087739484</v>
      </c>
      <c r="AG4356" s="15">
        <f t="shared" ref="AG4356:AG4419" si="1438">PI()*AB4356^2/4*($P$4+(AB4356-$AB$10))-$S$5</f>
        <v>72.356438453372107</v>
      </c>
      <c r="AH4356" s="15">
        <f t="shared" si="1431"/>
        <v>-36.883167805455855</v>
      </c>
      <c r="AI4356" s="17">
        <f t="shared" ref="AI4356:AI4419" si="1439">$L$6/(($S$5+AC4356)*2160)*100^3</f>
        <v>1.1941446009479002</v>
      </c>
      <c r="AJ4356" s="17">
        <f t="shared" ref="AJ4356:AJ4419" si="1440">$L$6/(($S$5+AH4356)*2160)*100^3</f>
        <v>0.85369877793710347</v>
      </c>
      <c r="AK4356" s="17">
        <f t="shared" ref="AK4356:AK4419" si="1441">$L$6/(($S$5+AE4356)*2160)*100^3</f>
        <v>0.79111919068195535</v>
      </c>
      <c r="AL4356" s="17">
        <f t="shared" ref="AL4356:AL4419" si="1442">$L$6/(($S$5+AF4356)*2160)*100^3</f>
        <v>0.79572708431718098</v>
      </c>
      <c r="AM4356" s="17">
        <f t="shared" ref="AM4356:AM4419" si="1443">$L$6/(($S$3+AG4356)*2160)*100^3</f>
        <v>0.75642222007020354</v>
      </c>
      <c r="AN4356" s="17">
        <f t="shared" ref="AN4356:AN4419" si="1444">$L$6/(($S$5+AH4356)*2160)*100^3</f>
        <v>0.85369877793710347</v>
      </c>
      <c r="AO4356" s="17">
        <f>INDEX($AN$10:$AN$2627,MATCH(C4356+1/24,$C$10:$C$2627,1))-INDEX($AN$10:$AN$2627,MATCH(C4356,$C$10:$C$2627,1))</f>
        <v>0</v>
      </c>
      <c r="AP4356" s="17">
        <f t="shared" ref="AP4356:AP4419" si="1445">AM4356*10</f>
        <v>7.5642222007020354</v>
      </c>
      <c r="AQ4356" s="17">
        <f t="shared" ref="AQ4356:AQ4419" si="1446">AI4356*10</f>
        <v>11.941446009479002</v>
      </c>
      <c r="AR4356" s="17">
        <f t="shared" ref="AR4356:AR4419" si="1447">E4356*0.101325/14.696</f>
        <v>20.017961707267283</v>
      </c>
    </row>
    <row r="4357" spans="2:44" x14ac:dyDescent="0.25">
      <c r="B4357">
        <f>INDEX(RawData!$A$2:$A$1048576,MATCH(FmtData!$B$4+(ROW()-10),RawData!$A$2:$A$1048576,0))</f>
        <v>4749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7392361111</v>
      </c>
      <c r="D4357" s="47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5</v>
      </c>
      <c r="K4357">
        <f>INDEX(RawData!J$2:J$1048576,MATCH(FmtData!$B$4+(ROW()-10),RawData!$A$2:$A$1048576,0))</f>
        <v>194.6</v>
      </c>
      <c r="L4357">
        <f>INDEX(RawData!K$2:K$1048576,MATCH(FmtData!$B$4+(ROW()-10),RawData!$A$2:$A$1048576,0))</f>
        <v>29.3</v>
      </c>
      <c r="M4357">
        <f>INDEX(RawData!L$2:L$1048576,MATCH(FmtData!$B$4+(ROW()-10),RawData!$A$2:$A$1048576,0))</f>
        <v>22.9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9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8.256</v>
      </c>
      <c r="R4357">
        <f>INDEX(RawData!Q$2:Q$1048576,MATCH(FmtData!$B$4+(ROW()-10),RawData!$A$2:$A$1048576,0))</f>
        <v>1.8310500000000001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8.4533699999999996</v>
      </c>
      <c r="V4357">
        <f>INDEX(RawData!U$2:U$1048576,MATCH(FmtData!$B$4+(ROW()-10),RawData!$A$2:$A$1048576,0))</f>
        <v>9.1247600000000002</v>
      </c>
      <c r="W4357" s="8">
        <f t="shared" si="1432"/>
        <v>0.6713900000000006</v>
      </c>
      <c r="X4357" s="8">
        <f t="shared" si="1433"/>
        <v>-0.30214061999999992</v>
      </c>
      <c r="Y4357" s="8">
        <f t="shared" si="1434"/>
        <v>-0.24831293999999998</v>
      </c>
      <c r="Z4357" s="8">
        <f t="shared" si="1435"/>
        <v>10.194046135786381</v>
      </c>
      <c r="AA4357" s="8">
        <f t="shared" si="1436"/>
        <v>10.140218455786382</v>
      </c>
      <c r="AB4357" s="8">
        <f t="shared" si="1437"/>
        <v>10.167132295786381</v>
      </c>
      <c r="AC4357" s="6">
        <f t="shared" si="1430"/>
        <v>-279.077</v>
      </c>
      <c r="AD4357" s="42">
        <f t="shared" si="1427"/>
        <v>-36.882944256043572</v>
      </c>
      <c r="AE4357" s="15">
        <f t="shared" si="1428"/>
        <v>30.315824901583369</v>
      </c>
      <c r="AF4357" s="15">
        <f t="shared" si="1429"/>
        <v>25.007310087739484</v>
      </c>
      <c r="AG4357" s="15">
        <f t="shared" si="1438"/>
        <v>72.356438453372107</v>
      </c>
      <c r="AH4357" s="15">
        <f t="shared" si="1431"/>
        <v>-36.883167805455855</v>
      </c>
      <c r="AI4357" s="17">
        <f t="shared" si="1439"/>
        <v>1.1941446009479002</v>
      </c>
      <c r="AJ4357" s="17">
        <f t="shared" si="1440"/>
        <v>0.85369877793710347</v>
      </c>
      <c r="AK4357" s="17">
        <f t="shared" si="1441"/>
        <v>0.79111919068195535</v>
      </c>
      <c r="AL4357" s="17">
        <f t="shared" si="1442"/>
        <v>0.79572708431718098</v>
      </c>
      <c r="AM4357" s="17">
        <f t="shared" si="1443"/>
        <v>0.75642222007020354</v>
      </c>
      <c r="AN4357" s="17">
        <f t="shared" si="1444"/>
        <v>0.85369877793710347</v>
      </c>
      <c r="AO4357" s="17">
        <f>INDEX($AN$10:$AN$2627,MATCH(C4357+1/24,$C$10:$C$2627,1))-INDEX($AN$10:$AN$2627,MATCH(C4357,$C$10:$C$2627,1))</f>
        <v>0</v>
      </c>
      <c r="AP4357" s="17">
        <f t="shared" si="1445"/>
        <v>7.5642222007020354</v>
      </c>
      <c r="AQ4357" s="17">
        <f t="shared" si="1446"/>
        <v>11.941446009479002</v>
      </c>
      <c r="AR4357" s="17">
        <f t="shared" si="1447"/>
        <v>20.024373809199783</v>
      </c>
    </row>
    <row r="4358" spans="2:44" x14ac:dyDescent="0.25">
      <c r="B4358">
        <f>INDEX(RawData!$A$2:$A$1048576,MATCH(FmtData!$B$4+(ROW()-10),RawData!$A$2:$A$1048576,0))</f>
        <v>4750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73946759256</v>
      </c>
      <c r="D4358" s="47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5</v>
      </c>
      <c r="K4358">
        <f>INDEX(RawData!J$2:J$1048576,MATCH(FmtData!$B$4+(ROW()-10),RawData!$A$2:$A$1048576,0))</f>
        <v>194.7</v>
      </c>
      <c r="L4358">
        <f>INDEX(RawData!K$2:K$1048576,MATCH(FmtData!$B$4+(ROW()-10),RawData!$A$2:$A$1048576,0))</f>
        <v>29.3</v>
      </c>
      <c r="M4358">
        <f>INDEX(RawData!L$2:L$1048576,MATCH(FmtData!$B$4+(ROW()-10),RawData!$A$2:$A$1048576,0))</f>
        <v>22.9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9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8.256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8.4457400000000007</v>
      </c>
      <c r="V4358">
        <f>INDEX(RawData!U$2:U$1048576,MATCH(FmtData!$B$4+(ROW()-10),RawData!$A$2:$A$1048576,0))</f>
        <v>9.0789799999999996</v>
      </c>
      <c r="W4358" s="8">
        <f t="shared" si="1432"/>
        <v>0.63323999999999891</v>
      </c>
      <c r="X4358" s="8">
        <f t="shared" si="1433"/>
        <v>-0.30214061999999992</v>
      </c>
      <c r="Y4358" s="8">
        <f t="shared" si="1434"/>
        <v>-0.24831293999999998</v>
      </c>
      <c r="Z4358" s="8">
        <f t="shared" si="1435"/>
        <v>10.194046135786381</v>
      </c>
      <c r="AA4358" s="8">
        <f t="shared" si="1436"/>
        <v>10.140218455786382</v>
      </c>
      <c r="AB4358" s="8">
        <f t="shared" si="1437"/>
        <v>10.167132295786381</v>
      </c>
      <c r="AC4358" s="6">
        <f t="shared" si="1430"/>
        <v>-279.077</v>
      </c>
      <c r="AD4358" s="42">
        <f t="shared" si="1427"/>
        <v>-36.882944256043572</v>
      </c>
      <c r="AE4358" s="15">
        <f t="shared" si="1428"/>
        <v>30.315824901583369</v>
      </c>
      <c r="AF4358" s="15">
        <f t="shared" si="1429"/>
        <v>25.007310087739484</v>
      </c>
      <c r="AG4358" s="15">
        <f t="shared" si="1438"/>
        <v>72.356438453372107</v>
      </c>
      <c r="AH4358" s="15">
        <f t="shared" si="1431"/>
        <v>-36.883167805455855</v>
      </c>
      <c r="AI4358" s="17">
        <f t="shared" si="1439"/>
        <v>1.1941446009479002</v>
      </c>
      <c r="AJ4358" s="17">
        <f t="shared" si="1440"/>
        <v>0.85369877793710347</v>
      </c>
      <c r="AK4358" s="17">
        <f t="shared" si="1441"/>
        <v>0.79111919068195535</v>
      </c>
      <c r="AL4358" s="17">
        <f t="shared" si="1442"/>
        <v>0.79572708431718098</v>
      </c>
      <c r="AM4358" s="17">
        <f t="shared" si="1443"/>
        <v>0.75642222007020354</v>
      </c>
      <c r="AN4358" s="17">
        <f t="shared" si="1444"/>
        <v>0.85369877793710347</v>
      </c>
      <c r="AO4358" s="17">
        <f>INDEX($AN$10:$AN$2627,MATCH(C4358+1/24,$C$10:$C$2627,1))-INDEX($AN$10:$AN$2627,MATCH(C4358,$C$10:$C$2627,1))</f>
        <v>0</v>
      </c>
      <c r="AP4358" s="17">
        <f t="shared" si="1445"/>
        <v>7.5642222007020354</v>
      </c>
      <c r="AQ4358" s="17">
        <f t="shared" si="1446"/>
        <v>11.941446009479002</v>
      </c>
      <c r="AR4358" s="17">
        <f t="shared" si="1447"/>
        <v>20.024373809199783</v>
      </c>
    </row>
    <row r="4359" spans="2:44" x14ac:dyDescent="0.25">
      <c r="B4359">
        <f>INDEX(RawData!$A$2:$A$1048576,MATCH(FmtData!$B$4+(ROW()-10),RawData!$A$2:$A$1048576,0))</f>
        <v>4751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7396990741</v>
      </c>
      <c r="D4359" s="47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359">
        <f>INDEX(RawData!D$2:D$1048576,MATCH(FmtData!$B$4+(ROW()-10),RawData!$A$2:$A$1048576,0))</f>
        <v>2904.3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9</v>
      </c>
      <c r="K4359">
        <f>INDEX(RawData!J$2:J$1048576,MATCH(FmtData!$B$4+(ROW()-10),RawData!$A$2:$A$1048576,0))</f>
        <v>194.8</v>
      </c>
      <c r="L4359">
        <f>INDEX(RawData!K$2:K$1048576,MATCH(FmtData!$B$4+(ROW()-10),RawData!$A$2:$A$1048576,0))</f>
        <v>29.4</v>
      </c>
      <c r="M4359">
        <f>INDEX(RawData!L$2:L$1048576,MATCH(FmtData!$B$4+(ROW()-10),RawData!$A$2:$A$1048576,0))</f>
        <v>22.9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9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8.256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8.4259000000000004</v>
      </c>
      <c r="V4359">
        <f>INDEX(RawData!U$2:U$1048576,MATCH(FmtData!$B$4+(ROW()-10),RawData!$A$2:$A$1048576,0))</f>
        <v>9.0789799999999996</v>
      </c>
      <c r="W4359" s="8">
        <f t="shared" si="1432"/>
        <v>0.65307999999999922</v>
      </c>
      <c r="X4359" s="8">
        <f t="shared" si="1433"/>
        <v>-0.30214061999999992</v>
      </c>
      <c r="Y4359" s="8">
        <f t="shared" si="1434"/>
        <v>-0.24831293999999998</v>
      </c>
      <c r="Z4359" s="8">
        <f t="shared" si="1435"/>
        <v>10.194046135786381</v>
      </c>
      <c r="AA4359" s="8">
        <f t="shared" si="1436"/>
        <v>10.140218455786382</v>
      </c>
      <c r="AB4359" s="8">
        <f t="shared" si="1437"/>
        <v>10.167132295786381</v>
      </c>
      <c r="AC4359" s="6">
        <f t="shared" si="1430"/>
        <v>-279.077</v>
      </c>
      <c r="AD4359" s="42">
        <f t="shared" si="1427"/>
        <v>-36.882944256043572</v>
      </c>
      <c r="AE4359" s="15">
        <f t="shared" si="1428"/>
        <v>30.315824901583369</v>
      </c>
      <c r="AF4359" s="15">
        <f t="shared" si="1429"/>
        <v>25.007310087739484</v>
      </c>
      <c r="AG4359" s="15">
        <f t="shared" si="1438"/>
        <v>72.356438453372107</v>
      </c>
      <c r="AH4359" s="15">
        <f t="shared" si="1431"/>
        <v>-36.883167805455855</v>
      </c>
      <c r="AI4359" s="17">
        <f t="shared" si="1439"/>
        <v>1.1941446009479002</v>
      </c>
      <c r="AJ4359" s="17">
        <f t="shared" si="1440"/>
        <v>0.85369877793710347</v>
      </c>
      <c r="AK4359" s="17">
        <f t="shared" si="1441"/>
        <v>0.79111919068195535</v>
      </c>
      <c r="AL4359" s="17">
        <f t="shared" si="1442"/>
        <v>0.79572708431718098</v>
      </c>
      <c r="AM4359" s="17">
        <f t="shared" si="1443"/>
        <v>0.75642222007020354</v>
      </c>
      <c r="AN4359" s="17">
        <f t="shared" si="1444"/>
        <v>0.85369877793710347</v>
      </c>
      <c r="AO4359" s="17">
        <f>INDEX($AN$10:$AN$2627,MATCH(C4359+1/24,$C$10:$C$2627,1))-INDEX($AN$10:$AN$2627,MATCH(C4359,$C$10:$C$2627,1))</f>
        <v>0</v>
      </c>
      <c r="AP4359" s="17">
        <f t="shared" si="1445"/>
        <v>7.5642222007020354</v>
      </c>
      <c r="AQ4359" s="17">
        <f t="shared" si="1446"/>
        <v>11.941446009479002</v>
      </c>
      <c r="AR4359" s="17">
        <f t="shared" si="1447"/>
        <v>20.024373809199783</v>
      </c>
    </row>
    <row r="4360" spans="2:44" x14ac:dyDescent="0.25">
      <c r="B4360">
        <f>INDEX(RawData!$A$2:$A$1048576,MATCH(FmtData!$B$4+(ROW()-10),RawData!$A$2:$A$1048576,0))</f>
        <v>4752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73993055556</v>
      </c>
      <c r="D4360" s="47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360">
        <f>INDEX(RawData!D$2:D$1048576,MATCH(FmtData!$B$4+(ROW()-10),RawData!$A$2:$A$1048576,0))</f>
        <v>2904.3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9</v>
      </c>
      <c r="K4360">
        <f>INDEX(RawData!J$2:J$1048576,MATCH(FmtData!$B$4+(ROW()-10),RawData!$A$2:$A$1048576,0))</f>
        <v>194.9</v>
      </c>
      <c r="L4360">
        <f>INDEX(RawData!K$2:K$1048576,MATCH(FmtData!$B$4+(ROW()-10),RawData!$A$2:$A$1048576,0))</f>
        <v>29.3</v>
      </c>
      <c r="M4360">
        <f>INDEX(RawData!L$2:L$1048576,MATCH(FmtData!$B$4+(ROW()-10),RawData!$A$2:$A$1048576,0))</f>
        <v>22.9</v>
      </c>
      <c r="N4360">
        <f>INDEX(RawData!M$2:M$1048576,MATCH(FmtData!$B$4+(ROW()-10),RawData!$A$2:$A$1048576,0))</f>
        <v>21.9</v>
      </c>
      <c r="O4360">
        <f>INDEX(RawData!N$2:N$1048576,MATCH(FmtData!$B$4+(ROW()-10),RawData!$A$2:$A$1048576,0))</f>
        <v>171.9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8.256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8.4259000000000004</v>
      </c>
      <c r="V4360">
        <f>INDEX(RawData!U$2:U$1048576,MATCH(FmtData!$B$4+(ROW()-10),RawData!$A$2:$A$1048576,0))</f>
        <v>9.0789799999999996</v>
      </c>
      <c r="W4360" s="8">
        <f t="shared" si="1432"/>
        <v>0.65307999999999922</v>
      </c>
      <c r="X4360" s="8">
        <f t="shared" si="1433"/>
        <v>-0.30214061999999992</v>
      </c>
      <c r="Y4360" s="8">
        <f t="shared" si="1434"/>
        <v>-0.24831293999999998</v>
      </c>
      <c r="Z4360" s="8">
        <f t="shared" si="1435"/>
        <v>10.194046135786381</v>
      </c>
      <c r="AA4360" s="8">
        <f t="shared" si="1436"/>
        <v>10.140218455786382</v>
      </c>
      <c r="AB4360" s="8">
        <f t="shared" si="1437"/>
        <v>10.167132295786381</v>
      </c>
      <c r="AC4360" s="6">
        <f t="shared" si="1430"/>
        <v>-279.077</v>
      </c>
      <c r="AD4360" s="42">
        <f t="shared" si="1427"/>
        <v>-36.882944256043572</v>
      </c>
      <c r="AE4360" s="15">
        <f t="shared" si="1428"/>
        <v>30.315824901583369</v>
      </c>
      <c r="AF4360" s="15">
        <f t="shared" si="1429"/>
        <v>25.007310087739484</v>
      </c>
      <c r="AG4360" s="15">
        <f t="shared" si="1438"/>
        <v>72.356438453372107</v>
      </c>
      <c r="AH4360" s="15">
        <f t="shared" si="1431"/>
        <v>-36.883167805455855</v>
      </c>
      <c r="AI4360" s="17">
        <f t="shared" si="1439"/>
        <v>1.1941446009479002</v>
      </c>
      <c r="AJ4360" s="17">
        <f t="shared" si="1440"/>
        <v>0.85369877793710347</v>
      </c>
      <c r="AK4360" s="17">
        <f t="shared" si="1441"/>
        <v>0.79111919068195535</v>
      </c>
      <c r="AL4360" s="17">
        <f t="shared" si="1442"/>
        <v>0.79572708431718098</v>
      </c>
      <c r="AM4360" s="17">
        <f t="shared" si="1443"/>
        <v>0.75642222007020354</v>
      </c>
      <c r="AN4360" s="17">
        <f t="shared" si="1444"/>
        <v>0.85369877793710347</v>
      </c>
      <c r="AO4360" s="17">
        <f>INDEX($AN$10:$AN$2627,MATCH(C4360+1/24,$C$10:$C$2627,1))-INDEX($AN$10:$AN$2627,MATCH(C4360,$C$10:$C$2627,1))</f>
        <v>0</v>
      </c>
      <c r="AP4360" s="17">
        <f t="shared" si="1445"/>
        <v>7.5642222007020354</v>
      </c>
      <c r="AQ4360" s="17">
        <f t="shared" si="1446"/>
        <v>11.941446009479002</v>
      </c>
      <c r="AR4360" s="17">
        <f t="shared" si="1447"/>
        <v>20.024373809199783</v>
      </c>
    </row>
    <row r="4361" spans="2:44" x14ac:dyDescent="0.25">
      <c r="B4361">
        <f>INDEX(RawData!$A$2:$A$1048576,MATCH(FmtData!$B$4+(ROW()-10),RawData!$A$2:$A$1048576,0))</f>
        <v>4753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74016203702</v>
      </c>
      <c r="D4361" s="47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361">
        <f>INDEX(RawData!D$2:D$1048576,MATCH(FmtData!$B$4+(ROW()-10),RawData!$A$2:$A$1048576,0))</f>
        <v>2904.3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8</v>
      </c>
      <c r="K4361">
        <f>INDEX(RawData!J$2:J$1048576,MATCH(FmtData!$B$4+(ROW()-10),RawData!$A$2:$A$1048576,0))</f>
        <v>195</v>
      </c>
      <c r="L4361">
        <f>INDEX(RawData!K$2:K$1048576,MATCH(FmtData!$B$4+(ROW()-10),RawData!$A$2:$A$1048576,0))</f>
        <v>29.3</v>
      </c>
      <c r="M4361">
        <f>INDEX(RawData!L$2:L$1048576,MATCH(FmtData!$B$4+(ROW()-10),RawData!$A$2:$A$1048576,0))</f>
        <v>22.9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9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8.256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8.3999600000000001</v>
      </c>
      <c r="V4361">
        <f>INDEX(RawData!U$2:U$1048576,MATCH(FmtData!$B$4+(ROW()-10),RawData!$A$2:$A$1048576,0))</f>
        <v>9.0484600000000004</v>
      </c>
      <c r="W4361" s="8">
        <f t="shared" si="1432"/>
        <v>0.6485000000000003</v>
      </c>
      <c r="X4361" s="8">
        <f t="shared" si="1433"/>
        <v>-0.30214061999999992</v>
      </c>
      <c r="Y4361" s="8">
        <f t="shared" si="1434"/>
        <v>-0.24831293999999998</v>
      </c>
      <c r="Z4361" s="8">
        <f t="shared" si="1435"/>
        <v>10.194046135786381</v>
      </c>
      <c r="AA4361" s="8">
        <f t="shared" si="1436"/>
        <v>10.140218455786382</v>
      </c>
      <c r="AB4361" s="8">
        <f t="shared" si="1437"/>
        <v>10.167132295786381</v>
      </c>
      <c r="AC4361" s="6">
        <f t="shared" si="1430"/>
        <v>-279.077</v>
      </c>
      <c r="AD4361" s="42">
        <f t="shared" si="1427"/>
        <v>-36.882944256043572</v>
      </c>
      <c r="AE4361" s="15">
        <f t="shared" si="1428"/>
        <v>30.315824901583369</v>
      </c>
      <c r="AF4361" s="15">
        <f t="shared" si="1429"/>
        <v>25.007310087739484</v>
      </c>
      <c r="AG4361" s="15">
        <f t="shared" si="1438"/>
        <v>72.356438453372107</v>
      </c>
      <c r="AH4361" s="15">
        <f t="shared" si="1431"/>
        <v>-36.883167805455855</v>
      </c>
      <c r="AI4361" s="17">
        <f t="shared" si="1439"/>
        <v>1.1941446009479002</v>
      </c>
      <c r="AJ4361" s="17">
        <f t="shared" si="1440"/>
        <v>0.85369877793710347</v>
      </c>
      <c r="AK4361" s="17">
        <f t="shared" si="1441"/>
        <v>0.79111919068195535</v>
      </c>
      <c r="AL4361" s="17">
        <f t="shared" si="1442"/>
        <v>0.79572708431718098</v>
      </c>
      <c r="AM4361" s="17">
        <f t="shared" si="1443"/>
        <v>0.75642222007020354</v>
      </c>
      <c r="AN4361" s="17">
        <f t="shared" si="1444"/>
        <v>0.85369877793710347</v>
      </c>
      <c r="AO4361" s="17">
        <f>INDEX($AN$10:$AN$2627,MATCH(C4361+1/24,$C$10:$C$2627,1))-INDEX($AN$10:$AN$2627,MATCH(C4361,$C$10:$C$2627,1))</f>
        <v>0</v>
      </c>
      <c r="AP4361" s="17">
        <f t="shared" si="1445"/>
        <v>7.5642222007020354</v>
      </c>
      <c r="AQ4361" s="17">
        <f t="shared" si="1446"/>
        <v>11.941446009479002</v>
      </c>
      <c r="AR4361" s="17">
        <f t="shared" si="1447"/>
        <v>20.024373809199783</v>
      </c>
    </row>
    <row r="4362" spans="2:44" x14ac:dyDescent="0.25">
      <c r="B4362">
        <f>INDEX(RawData!$A$2:$A$1048576,MATCH(FmtData!$B$4+(ROW()-10),RawData!$A$2:$A$1048576,0))</f>
        <v>4754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74039351848</v>
      </c>
      <c r="D4362" s="47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362">
        <f>INDEX(RawData!D$2:D$1048576,MATCH(FmtData!$B$4+(ROW()-10),RawData!$A$2:$A$1048576,0))</f>
        <v>2904.3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7</v>
      </c>
      <c r="K4362">
        <f>INDEX(RawData!J$2:J$1048576,MATCH(FmtData!$B$4+(ROW()-10),RawData!$A$2:$A$1048576,0))</f>
        <v>195.2</v>
      </c>
      <c r="L4362">
        <f>INDEX(RawData!K$2:K$1048576,MATCH(FmtData!$B$4+(ROW()-10),RawData!$A$2:$A$1048576,0))</f>
        <v>29.3</v>
      </c>
      <c r="M4362">
        <f>INDEX(RawData!L$2:L$1048576,MATCH(FmtData!$B$4+(ROW()-10),RawData!$A$2:$A$1048576,0))</f>
        <v>22.9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9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8.256</v>
      </c>
      <c r="R4362">
        <f>INDEX(RawData!Q$2:Q$1048576,MATCH(FmtData!$B$4+(ROW()-10),RawData!$A$2:$A$1048576,0))</f>
        <v>2.4414100000000002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8.3892799999999994</v>
      </c>
      <c r="V4362">
        <f>INDEX(RawData!U$2:U$1048576,MATCH(FmtData!$B$4+(ROW()-10),RawData!$A$2:$A$1048576,0))</f>
        <v>9.0484600000000004</v>
      </c>
      <c r="W4362" s="8">
        <f t="shared" si="1432"/>
        <v>0.65918000000000099</v>
      </c>
      <c r="X4362" s="8">
        <f t="shared" si="1433"/>
        <v>-0.30214061999999992</v>
      </c>
      <c r="Y4362" s="8">
        <f t="shared" si="1434"/>
        <v>-0.24831293999999998</v>
      </c>
      <c r="Z4362" s="8">
        <f t="shared" si="1435"/>
        <v>10.194046135786381</v>
      </c>
      <c r="AA4362" s="8">
        <f t="shared" si="1436"/>
        <v>10.140218455786382</v>
      </c>
      <c r="AB4362" s="8">
        <f t="shared" si="1437"/>
        <v>10.167132295786381</v>
      </c>
      <c r="AC4362" s="6">
        <f t="shared" si="1430"/>
        <v>-279.077</v>
      </c>
      <c r="AD4362" s="42">
        <f t="shared" si="1427"/>
        <v>-36.882944256043572</v>
      </c>
      <c r="AE4362" s="15">
        <f t="shared" si="1428"/>
        <v>30.315824901583369</v>
      </c>
      <c r="AF4362" s="15">
        <f t="shared" si="1429"/>
        <v>25.007310087739484</v>
      </c>
      <c r="AG4362" s="15">
        <f t="shared" si="1438"/>
        <v>72.356438453372107</v>
      </c>
      <c r="AH4362" s="15">
        <f t="shared" si="1431"/>
        <v>-36.883167805455855</v>
      </c>
      <c r="AI4362" s="17">
        <f t="shared" si="1439"/>
        <v>1.1941446009479002</v>
      </c>
      <c r="AJ4362" s="17">
        <f t="shared" si="1440"/>
        <v>0.85369877793710347</v>
      </c>
      <c r="AK4362" s="17">
        <f t="shared" si="1441"/>
        <v>0.79111919068195535</v>
      </c>
      <c r="AL4362" s="17">
        <f t="shared" si="1442"/>
        <v>0.79572708431718098</v>
      </c>
      <c r="AM4362" s="17">
        <f t="shared" si="1443"/>
        <v>0.75642222007020354</v>
      </c>
      <c r="AN4362" s="17">
        <f t="shared" si="1444"/>
        <v>0.85369877793710347</v>
      </c>
      <c r="AO4362" s="17">
        <f>INDEX($AN$10:$AN$2627,MATCH(C4362+1/24,$C$10:$C$2627,1))-INDEX($AN$10:$AN$2627,MATCH(C4362,$C$10:$C$2627,1))</f>
        <v>0</v>
      </c>
      <c r="AP4362" s="17">
        <f t="shared" si="1445"/>
        <v>7.5642222007020354</v>
      </c>
      <c r="AQ4362" s="17">
        <f t="shared" si="1446"/>
        <v>11.941446009479002</v>
      </c>
      <c r="AR4362" s="17">
        <f t="shared" si="1447"/>
        <v>20.024373809199783</v>
      </c>
    </row>
    <row r="4363" spans="2:44" x14ac:dyDescent="0.25">
      <c r="B4363">
        <f>INDEX(RawData!$A$2:$A$1048576,MATCH(FmtData!$B$4+(ROW()-10),RawData!$A$2:$A$1048576,0))</f>
        <v>4755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74062500002</v>
      </c>
      <c r="D4363" s="47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363">
        <f>INDEX(RawData!D$2:D$1048576,MATCH(FmtData!$B$4+(ROW()-10),RawData!$A$2:$A$1048576,0))</f>
        <v>2904.3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7</v>
      </c>
      <c r="K4363">
        <f>INDEX(RawData!J$2:J$1048576,MATCH(FmtData!$B$4+(ROW()-10),RawData!$A$2:$A$1048576,0))</f>
        <v>195.3</v>
      </c>
      <c r="L4363">
        <f>INDEX(RawData!K$2:K$1048576,MATCH(FmtData!$B$4+(ROW()-10),RawData!$A$2:$A$1048576,0))</f>
        <v>29.3</v>
      </c>
      <c r="M4363">
        <f>INDEX(RawData!L$2:L$1048576,MATCH(FmtData!$B$4+(ROW()-10),RawData!$A$2:$A$1048576,0))</f>
        <v>22.9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9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8.256</v>
      </c>
      <c r="R4363">
        <f>INDEX(RawData!Q$2:Q$1048576,MATCH(FmtData!$B$4+(ROW()-10),RawData!$A$2:$A$1048576,0))</f>
        <v>2.4414100000000002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8.3816500000000005</v>
      </c>
      <c r="V4363">
        <f>INDEX(RawData!U$2:U$1048576,MATCH(FmtData!$B$4+(ROW()-10),RawData!$A$2:$A$1048576,0))</f>
        <v>9.0026899999999994</v>
      </c>
      <c r="W4363" s="8">
        <f t="shared" si="1432"/>
        <v>0.62103999999999893</v>
      </c>
      <c r="X4363" s="8">
        <f t="shared" si="1433"/>
        <v>-0.30214061999999992</v>
      </c>
      <c r="Y4363" s="8">
        <f t="shared" si="1434"/>
        <v>-0.24831293999999998</v>
      </c>
      <c r="Z4363" s="8">
        <f t="shared" si="1435"/>
        <v>10.194046135786381</v>
      </c>
      <c r="AA4363" s="8">
        <f t="shared" si="1436"/>
        <v>10.140218455786382</v>
      </c>
      <c r="AB4363" s="8">
        <f t="shared" si="1437"/>
        <v>10.167132295786381</v>
      </c>
      <c r="AC4363" s="6">
        <f t="shared" si="1430"/>
        <v>-279.077</v>
      </c>
      <c r="AD4363" s="42">
        <f t="shared" ref="AD4363:AD4426" si="1448">AC4363+$AD$4</f>
        <v>-36.882944256043572</v>
      </c>
      <c r="AE4363" s="15">
        <f t="shared" ref="AE4363:AE4426" si="1449">PI()*Z4363^2/4*($P$4+($Z$10-Z4363))-$S$5</f>
        <v>30.315824901583369</v>
      </c>
      <c r="AF4363" s="15">
        <f t="shared" ref="AF4363:AF4426" si="1450">PI()*AA4363^2/4*($P$4+($AA$10-AA4363))-$S$5</f>
        <v>25.007310087739484</v>
      </c>
      <c r="AG4363" s="15">
        <f t="shared" si="1438"/>
        <v>72.356438453372107</v>
      </c>
      <c r="AH4363" s="15">
        <f t="shared" si="1431"/>
        <v>-36.883167805455855</v>
      </c>
      <c r="AI4363" s="17">
        <f t="shared" si="1439"/>
        <v>1.1941446009479002</v>
      </c>
      <c r="AJ4363" s="17">
        <f t="shared" si="1440"/>
        <v>0.85369877793710347</v>
      </c>
      <c r="AK4363" s="17">
        <f t="shared" si="1441"/>
        <v>0.79111919068195535</v>
      </c>
      <c r="AL4363" s="17">
        <f t="shared" si="1442"/>
        <v>0.79572708431718098</v>
      </c>
      <c r="AM4363" s="17">
        <f t="shared" si="1443"/>
        <v>0.75642222007020354</v>
      </c>
      <c r="AN4363" s="17">
        <f t="shared" si="1444"/>
        <v>0.85369877793710347</v>
      </c>
      <c r="AO4363" s="17">
        <f>INDEX($AN$10:$AN$2627,MATCH(C4363+1/24,$C$10:$C$2627,1))-INDEX($AN$10:$AN$2627,MATCH(C4363,$C$10:$C$2627,1))</f>
        <v>0</v>
      </c>
      <c r="AP4363" s="17">
        <f t="shared" si="1445"/>
        <v>7.5642222007020354</v>
      </c>
      <c r="AQ4363" s="17">
        <f t="shared" si="1446"/>
        <v>11.941446009479002</v>
      </c>
      <c r="AR4363" s="17">
        <f t="shared" si="1447"/>
        <v>20.024373809199783</v>
      </c>
    </row>
    <row r="4364" spans="2:44" x14ac:dyDescent="0.25">
      <c r="B4364">
        <f>INDEX(RawData!$A$2:$A$1048576,MATCH(FmtData!$B$4+(ROW()-10),RawData!$A$2:$A$1048576,0))</f>
        <v>4756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74085648148</v>
      </c>
      <c r="D4364" s="47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364">
        <f>INDEX(RawData!D$2:D$1048576,MATCH(FmtData!$B$4+(ROW()-10),RawData!$A$2:$A$1048576,0))</f>
        <v>2903.37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6</v>
      </c>
      <c r="K4364">
        <f>INDEX(RawData!J$2:J$1048576,MATCH(FmtData!$B$4+(ROW()-10),RawData!$A$2:$A$1048576,0))</f>
        <v>195.4</v>
      </c>
      <c r="L4364">
        <f>INDEX(RawData!K$2:K$1048576,MATCH(FmtData!$B$4+(ROW()-10),RawData!$A$2:$A$1048576,0))</f>
        <v>29.2</v>
      </c>
      <c r="M4364">
        <f>INDEX(RawData!L$2:L$1048576,MATCH(FmtData!$B$4+(ROW()-10),RawData!$A$2:$A$1048576,0))</f>
        <v>22.9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9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8.256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8.3694500000000005</v>
      </c>
      <c r="V4364">
        <f>INDEX(RawData!U$2:U$1048576,MATCH(FmtData!$B$4+(ROW()-10),RawData!$A$2:$A$1048576,0))</f>
        <v>9.0026899999999994</v>
      </c>
      <c r="W4364" s="8">
        <f t="shared" si="1432"/>
        <v>0.63323999999999891</v>
      </c>
      <c r="X4364" s="8">
        <f t="shared" si="1433"/>
        <v>-0.30214061999999992</v>
      </c>
      <c r="Y4364" s="8">
        <f t="shared" si="1434"/>
        <v>-0.24831293999999998</v>
      </c>
      <c r="Z4364" s="8">
        <f t="shared" si="1435"/>
        <v>10.194046135786381</v>
      </c>
      <c r="AA4364" s="8">
        <f t="shared" si="1436"/>
        <v>10.140218455786382</v>
      </c>
      <c r="AB4364" s="8">
        <f t="shared" si="1437"/>
        <v>10.167132295786381</v>
      </c>
      <c r="AC4364" s="6">
        <f t="shared" ref="AC4364:AC4427" si="1451">Q4364-$Q$10</f>
        <v>-279.077</v>
      </c>
      <c r="AD4364" s="42">
        <f t="shared" si="1448"/>
        <v>-36.882944256043572</v>
      </c>
      <c r="AE4364" s="15">
        <f t="shared" si="1449"/>
        <v>30.315824901583369</v>
      </c>
      <c r="AF4364" s="15">
        <f t="shared" si="1450"/>
        <v>25.007310087739484</v>
      </c>
      <c r="AG4364" s="15">
        <f t="shared" si="1438"/>
        <v>72.356438453372107</v>
      </c>
      <c r="AH4364" s="15">
        <f t="shared" si="1431"/>
        <v>-36.883167805455855</v>
      </c>
      <c r="AI4364" s="17">
        <f t="shared" si="1439"/>
        <v>1.1941446009479002</v>
      </c>
      <c r="AJ4364" s="17">
        <f t="shared" si="1440"/>
        <v>0.85369877793710347</v>
      </c>
      <c r="AK4364" s="17">
        <f t="shared" si="1441"/>
        <v>0.79111919068195535</v>
      </c>
      <c r="AL4364" s="17">
        <f t="shared" si="1442"/>
        <v>0.79572708431718098</v>
      </c>
      <c r="AM4364" s="17">
        <f t="shared" si="1443"/>
        <v>0.75642222007020354</v>
      </c>
      <c r="AN4364" s="17">
        <f t="shared" si="1444"/>
        <v>0.85369877793710347</v>
      </c>
      <c r="AO4364" s="17">
        <f>INDEX($AN$10:$AN$2627,MATCH(C4364+1/24,$C$10:$C$2627,1))-INDEX($AN$10:$AN$2627,MATCH(C4364,$C$10:$C$2627,1))</f>
        <v>0</v>
      </c>
      <c r="AP4364" s="17">
        <f t="shared" si="1445"/>
        <v>7.5642222007020354</v>
      </c>
      <c r="AQ4364" s="17">
        <f t="shared" si="1446"/>
        <v>11.941446009479002</v>
      </c>
      <c r="AR4364" s="17">
        <f t="shared" si="1447"/>
        <v>20.017961707267283</v>
      </c>
    </row>
    <row r="4365" spans="2:44" x14ac:dyDescent="0.25">
      <c r="B4365">
        <f>INDEX(RawData!$A$2:$A$1048576,MATCH(FmtData!$B$4+(ROW()-10),RawData!$A$2:$A$1048576,0))</f>
        <v>4757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74108796295</v>
      </c>
      <c r="D4365" s="47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365">
        <f>INDEX(RawData!D$2:D$1048576,MATCH(FmtData!$B$4+(ROW()-10),RawData!$A$2:$A$1048576,0))</f>
        <v>2904.3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6</v>
      </c>
      <c r="K4365">
        <f>INDEX(RawData!J$2:J$1048576,MATCH(FmtData!$B$4+(ROW()-10),RawData!$A$2:$A$1048576,0))</f>
        <v>195.5</v>
      </c>
      <c r="L4365">
        <f>INDEX(RawData!K$2:K$1048576,MATCH(FmtData!$B$4+(ROW()-10),RawData!$A$2:$A$1048576,0))</f>
        <v>29.1</v>
      </c>
      <c r="M4365">
        <f>INDEX(RawData!L$2:L$1048576,MATCH(FmtData!$B$4+(ROW()-10),RawData!$A$2:$A$1048576,0))</f>
        <v>22.9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9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8.256</v>
      </c>
      <c r="R4365">
        <f>INDEX(RawData!Q$2:Q$1048576,MATCH(FmtData!$B$4+(ROW()-10),RawData!$A$2:$A$1048576,0))</f>
        <v>2.4414100000000002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8.3587600000000002</v>
      </c>
      <c r="V4365">
        <f>INDEX(RawData!U$2:U$1048576,MATCH(FmtData!$B$4+(ROW()-10),RawData!$A$2:$A$1048576,0))</f>
        <v>9.0026899999999994</v>
      </c>
      <c r="W4365" s="8">
        <f t="shared" si="1432"/>
        <v>0.64392999999999923</v>
      </c>
      <c r="X4365" s="8">
        <f t="shared" si="1433"/>
        <v>-0.30214061999999992</v>
      </c>
      <c r="Y4365" s="8">
        <f t="shared" si="1434"/>
        <v>-0.24831293999999998</v>
      </c>
      <c r="Z4365" s="8">
        <f t="shared" si="1435"/>
        <v>10.194046135786381</v>
      </c>
      <c r="AA4365" s="8">
        <f t="shared" si="1436"/>
        <v>10.140218455786382</v>
      </c>
      <c r="AB4365" s="8">
        <f t="shared" si="1437"/>
        <v>10.167132295786381</v>
      </c>
      <c r="AC4365" s="6">
        <f t="shared" si="1451"/>
        <v>-279.077</v>
      </c>
      <c r="AD4365" s="42">
        <f t="shared" si="1448"/>
        <v>-36.882944256043572</v>
      </c>
      <c r="AE4365" s="15">
        <f t="shared" si="1449"/>
        <v>30.315824901583369</v>
      </c>
      <c r="AF4365" s="15">
        <f t="shared" si="1450"/>
        <v>25.007310087739484</v>
      </c>
      <c r="AG4365" s="15">
        <f t="shared" si="1438"/>
        <v>72.356438453372107</v>
      </c>
      <c r="AH4365" s="15">
        <f t="shared" si="1431"/>
        <v>-36.883167805455855</v>
      </c>
      <c r="AI4365" s="17">
        <f t="shared" si="1439"/>
        <v>1.1941446009479002</v>
      </c>
      <c r="AJ4365" s="17">
        <f t="shared" si="1440"/>
        <v>0.85369877793710347</v>
      </c>
      <c r="AK4365" s="17">
        <f t="shared" si="1441"/>
        <v>0.79111919068195535</v>
      </c>
      <c r="AL4365" s="17">
        <f t="shared" si="1442"/>
        <v>0.79572708431718098</v>
      </c>
      <c r="AM4365" s="17">
        <f t="shared" si="1443"/>
        <v>0.75642222007020354</v>
      </c>
      <c r="AN4365" s="17">
        <f t="shared" si="1444"/>
        <v>0.85369877793710347</v>
      </c>
      <c r="AO4365" s="17">
        <f>INDEX($AN$10:$AN$2627,MATCH(C4365+1/24,$C$10:$C$2627,1))-INDEX($AN$10:$AN$2627,MATCH(C4365,$C$10:$C$2627,1))</f>
        <v>0</v>
      </c>
      <c r="AP4365" s="17">
        <f t="shared" si="1445"/>
        <v>7.5642222007020354</v>
      </c>
      <c r="AQ4365" s="17">
        <f t="shared" si="1446"/>
        <v>11.941446009479002</v>
      </c>
      <c r="AR4365" s="17">
        <f t="shared" si="1447"/>
        <v>20.024373809199783</v>
      </c>
    </row>
    <row r="4366" spans="2:44" x14ac:dyDescent="0.25">
      <c r="B4366">
        <f>INDEX(RawData!$A$2:$A$1048576,MATCH(FmtData!$B$4+(ROW()-10),RawData!$A$2:$A$1048576,0))</f>
        <v>4758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74120370371</v>
      </c>
      <c r="D4366" s="47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6</v>
      </c>
      <c r="K4366">
        <f>INDEX(RawData!J$2:J$1048576,MATCH(FmtData!$B$4+(ROW()-10),RawData!$A$2:$A$1048576,0))</f>
        <v>195.7</v>
      </c>
      <c r="L4366">
        <f>INDEX(RawData!K$2:K$1048576,MATCH(FmtData!$B$4+(ROW()-10),RawData!$A$2:$A$1048576,0))</f>
        <v>29.3</v>
      </c>
      <c r="M4366">
        <f>INDEX(RawData!L$2:L$1048576,MATCH(FmtData!$B$4+(ROW()-10),RawData!$A$2:$A$1048576,0))</f>
        <v>22.9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9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8.256</v>
      </c>
      <c r="R4366">
        <f>INDEX(RawData!Q$2:Q$1048576,MATCH(FmtData!$B$4+(ROW()-10),RawData!$A$2:$A$1048576,0))</f>
        <v>2.4414100000000002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8.3435100000000002</v>
      </c>
      <c r="V4366">
        <f>INDEX(RawData!U$2:U$1048576,MATCH(FmtData!$B$4+(ROW()-10),RawData!$A$2:$A$1048576,0))</f>
        <v>8.9721700000000002</v>
      </c>
      <c r="W4366" s="8">
        <f t="shared" si="1432"/>
        <v>0.62866</v>
      </c>
      <c r="X4366" s="8">
        <f t="shared" si="1433"/>
        <v>-0.30214061999999992</v>
      </c>
      <c r="Y4366" s="8">
        <f t="shared" si="1434"/>
        <v>-0.24831293999999998</v>
      </c>
      <c r="Z4366" s="8">
        <f t="shared" si="1435"/>
        <v>10.194046135786381</v>
      </c>
      <c r="AA4366" s="8">
        <f t="shared" si="1436"/>
        <v>10.140218455786382</v>
      </c>
      <c r="AB4366" s="8">
        <f t="shared" si="1437"/>
        <v>10.167132295786381</v>
      </c>
      <c r="AC4366" s="6">
        <f t="shared" si="1451"/>
        <v>-279.077</v>
      </c>
      <c r="AD4366" s="42">
        <f t="shared" si="1448"/>
        <v>-36.882944256043572</v>
      </c>
      <c r="AE4366" s="15">
        <f t="shared" si="1449"/>
        <v>30.315824901583369</v>
      </c>
      <c r="AF4366" s="15">
        <f t="shared" si="1450"/>
        <v>25.007310087739484</v>
      </c>
      <c r="AG4366" s="15">
        <f t="shared" si="1438"/>
        <v>72.356438453372107</v>
      </c>
      <c r="AH4366" s="15">
        <f t="shared" si="1431"/>
        <v>-36.883167805455855</v>
      </c>
      <c r="AI4366" s="17">
        <f t="shared" si="1439"/>
        <v>1.1941446009479002</v>
      </c>
      <c r="AJ4366" s="17">
        <f t="shared" si="1440"/>
        <v>0.85369877793710347</v>
      </c>
      <c r="AK4366" s="17">
        <f t="shared" si="1441"/>
        <v>0.79111919068195535</v>
      </c>
      <c r="AL4366" s="17">
        <f t="shared" si="1442"/>
        <v>0.79572708431718098</v>
      </c>
      <c r="AM4366" s="17">
        <f t="shared" si="1443"/>
        <v>0.75642222007020354</v>
      </c>
      <c r="AN4366" s="17">
        <f t="shared" si="1444"/>
        <v>0.85369877793710347</v>
      </c>
      <c r="AO4366" s="17">
        <f>INDEX($AN$10:$AN$2627,MATCH(C4366+1/24,$C$10:$C$2627,1))-INDEX($AN$10:$AN$2627,MATCH(C4366,$C$10:$C$2627,1))</f>
        <v>0</v>
      </c>
      <c r="AP4366" s="17">
        <f t="shared" si="1445"/>
        <v>7.5642222007020354</v>
      </c>
      <c r="AQ4366" s="17">
        <f t="shared" si="1446"/>
        <v>11.941446009479002</v>
      </c>
      <c r="AR4366" s="17">
        <f t="shared" si="1447"/>
        <v>20.017961707267283</v>
      </c>
    </row>
    <row r="4367" spans="2:44" x14ac:dyDescent="0.25">
      <c r="B4367">
        <f>INDEX(RawData!$A$2:$A$1048576,MATCH(FmtData!$B$4+(ROW()-10),RawData!$A$2:$A$1048576,0))</f>
        <v>4759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74143518518</v>
      </c>
      <c r="D4367" s="47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5</v>
      </c>
      <c r="K4367">
        <f>INDEX(RawData!J$2:J$1048576,MATCH(FmtData!$B$4+(ROW()-10),RawData!$A$2:$A$1048576,0))</f>
        <v>195.7</v>
      </c>
      <c r="L4367">
        <f>INDEX(RawData!K$2:K$1048576,MATCH(FmtData!$B$4+(ROW()-10),RawData!$A$2:$A$1048576,0))</f>
        <v>29.2</v>
      </c>
      <c r="M4367">
        <f>INDEX(RawData!L$2:L$1048576,MATCH(FmtData!$B$4+(ROW()-10),RawData!$A$2:$A$1048576,0))</f>
        <v>22.9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9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8.256</v>
      </c>
      <c r="R4367">
        <f>INDEX(RawData!Q$2:Q$1048576,MATCH(FmtData!$B$4+(ROW()-10),RawData!$A$2:$A$1048576,0))</f>
        <v>1.8310500000000001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8.3313000000000006</v>
      </c>
      <c r="V4367">
        <f>INDEX(RawData!U$2:U$1048576,MATCH(FmtData!$B$4+(ROW()-10),RawData!$A$2:$A$1048576,0))</f>
        <v>8.9721700000000002</v>
      </c>
      <c r="W4367" s="8">
        <f t="shared" si="1432"/>
        <v>0.64086999999999961</v>
      </c>
      <c r="X4367" s="8">
        <f t="shared" si="1433"/>
        <v>-0.30214061999999992</v>
      </c>
      <c r="Y4367" s="8">
        <f t="shared" si="1434"/>
        <v>-0.24831293999999998</v>
      </c>
      <c r="Z4367" s="8">
        <f t="shared" si="1435"/>
        <v>10.194046135786381</v>
      </c>
      <c r="AA4367" s="8">
        <f t="shared" si="1436"/>
        <v>10.140218455786382</v>
      </c>
      <c r="AB4367" s="8">
        <f t="shared" si="1437"/>
        <v>10.167132295786381</v>
      </c>
      <c r="AC4367" s="6">
        <f t="shared" si="1451"/>
        <v>-279.077</v>
      </c>
      <c r="AD4367" s="42">
        <f t="shared" si="1448"/>
        <v>-36.882944256043572</v>
      </c>
      <c r="AE4367" s="15">
        <f t="shared" si="1449"/>
        <v>30.315824901583369</v>
      </c>
      <c r="AF4367" s="15">
        <f t="shared" si="1450"/>
        <v>25.007310087739484</v>
      </c>
      <c r="AG4367" s="15">
        <f t="shared" si="1438"/>
        <v>72.356438453372107</v>
      </c>
      <c r="AH4367" s="15">
        <f t="shared" si="1431"/>
        <v>-36.883167805455855</v>
      </c>
      <c r="AI4367" s="17">
        <f t="shared" si="1439"/>
        <v>1.1941446009479002</v>
      </c>
      <c r="AJ4367" s="17">
        <f t="shared" si="1440"/>
        <v>0.85369877793710347</v>
      </c>
      <c r="AK4367" s="17">
        <f t="shared" si="1441"/>
        <v>0.79111919068195535</v>
      </c>
      <c r="AL4367" s="17">
        <f t="shared" si="1442"/>
        <v>0.79572708431718098</v>
      </c>
      <c r="AM4367" s="17">
        <f t="shared" si="1443"/>
        <v>0.75642222007020354</v>
      </c>
      <c r="AN4367" s="17">
        <f t="shared" si="1444"/>
        <v>0.85369877793710347</v>
      </c>
      <c r="AO4367" s="17">
        <f>INDEX($AN$10:$AN$2627,MATCH(C4367+1/24,$C$10:$C$2627,1))-INDEX($AN$10:$AN$2627,MATCH(C4367,$C$10:$C$2627,1))</f>
        <v>0</v>
      </c>
      <c r="AP4367" s="17">
        <f t="shared" si="1445"/>
        <v>7.5642222007020354</v>
      </c>
      <c r="AQ4367" s="17">
        <f t="shared" si="1446"/>
        <v>11.941446009479002</v>
      </c>
      <c r="AR4367" s="17">
        <f t="shared" si="1447"/>
        <v>20.017961707267283</v>
      </c>
    </row>
    <row r="4368" spans="2:44" x14ac:dyDescent="0.25">
      <c r="B4368">
        <f>INDEX(RawData!$A$2:$A$1048576,MATCH(FmtData!$B$4+(ROW()-10),RawData!$A$2:$A$1048576,0))</f>
        <v>4760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74166666664</v>
      </c>
      <c r="D4368" s="47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4</v>
      </c>
      <c r="K4368">
        <f>INDEX(RawData!J$2:J$1048576,MATCH(FmtData!$B$4+(ROW()-10),RawData!$A$2:$A$1048576,0))</f>
        <v>195.9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9</v>
      </c>
      <c r="N4368">
        <f>INDEX(RawData!M$2:M$1048576,MATCH(FmtData!$B$4+(ROW()-10),RawData!$A$2:$A$1048576,0))</f>
        <v>21.9</v>
      </c>
      <c r="O4368">
        <f>INDEX(RawData!N$2:N$1048576,MATCH(FmtData!$B$4+(ROW()-10),RawData!$A$2:$A$1048576,0))</f>
        <v>171.9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8.256</v>
      </c>
      <c r="R4368">
        <f>INDEX(RawData!Q$2:Q$1048576,MATCH(FmtData!$B$4+(ROW()-10),RawData!$A$2:$A$1048576,0))</f>
        <v>1.8310500000000001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8.3084100000000003</v>
      </c>
      <c r="V4368">
        <f>INDEX(RawData!U$2:U$1048576,MATCH(FmtData!$B$4+(ROW()-10),RawData!$A$2:$A$1048576,0))</f>
        <v>8.9263899999999996</v>
      </c>
      <c r="W4368" s="8">
        <f t="shared" si="1432"/>
        <v>0.61797999999999931</v>
      </c>
      <c r="X4368" s="8">
        <f t="shared" si="1433"/>
        <v>-0.30214061999999992</v>
      </c>
      <c r="Y4368" s="8">
        <f t="shared" si="1434"/>
        <v>-0.24831293999999998</v>
      </c>
      <c r="Z4368" s="8">
        <f t="shared" si="1435"/>
        <v>10.194046135786381</v>
      </c>
      <c r="AA4368" s="8">
        <f t="shared" si="1436"/>
        <v>10.140218455786382</v>
      </c>
      <c r="AB4368" s="8">
        <f t="shared" si="1437"/>
        <v>10.167132295786381</v>
      </c>
      <c r="AC4368" s="6">
        <f t="shared" si="1451"/>
        <v>-279.077</v>
      </c>
      <c r="AD4368" s="42">
        <f t="shared" si="1448"/>
        <v>-36.882944256043572</v>
      </c>
      <c r="AE4368" s="15">
        <f t="shared" si="1449"/>
        <v>30.315824901583369</v>
      </c>
      <c r="AF4368" s="15">
        <f t="shared" si="1450"/>
        <v>25.007310087739484</v>
      </c>
      <c r="AG4368" s="15">
        <f t="shared" si="1438"/>
        <v>72.356438453372107</v>
      </c>
      <c r="AH4368" s="15">
        <f t="shared" si="1431"/>
        <v>-36.883167805455855</v>
      </c>
      <c r="AI4368" s="17">
        <f t="shared" si="1439"/>
        <v>1.1941446009479002</v>
      </c>
      <c r="AJ4368" s="17">
        <f t="shared" si="1440"/>
        <v>0.85369877793710347</v>
      </c>
      <c r="AK4368" s="17">
        <f t="shared" si="1441"/>
        <v>0.79111919068195535</v>
      </c>
      <c r="AL4368" s="17">
        <f t="shared" si="1442"/>
        <v>0.79572708431718098</v>
      </c>
      <c r="AM4368" s="17">
        <f t="shared" si="1443"/>
        <v>0.75642222007020354</v>
      </c>
      <c r="AN4368" s="17">
        <f t="shared" si="1444"/>
        <v>0.85369877793710347</v>
      </c>
      <c r="AO4368" s="17">
        <f>INDEX($AN$10:$AN$2627,MATCH(C4368+1/24,$C$10:$C$2627,1))-INDEX($AN$10:$AN$2627,MATCH(C4368,$C$10:$C$2627,1))</f>
        <v>0</v>
      </c>
      <c r="AP4368" s="17">
        <f t="shared" si="1445"/>
        <v>7.5642222007020354</v>
      </c>
      <c r="AQ4368" s="17">
        <f t="shared" si="1446"/>
        <v>11.941446009479002</v>
      </c>
      <c r="AR4368" s="17">
        <f t="shared" si="1447"/>
        <v>20.017961707267283</v>
      </c>
    </row>
    <row r="4369" spans="2:44" x14ac:dyDescent="0.25">
      <c r="B4369">
        <f>INDEX(RawData!$A$2:$A$1048576,MATCH(FmtData!$B$4+(ROW()-10),RawData!$A$2:$A$1048576,0))</f>
        <v>4761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74189814818</v>
      </c>
      <c r="D4369" s="47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4</v>
      </c>
      <c r="K4369">
        <f>INDEX(RawData!J$2:J$1048576,MATCH(FmtData!$B$4+(ROW()-10),RawData!$A$2:$A$1048576,0))</f>
        <v>196</v>
      </c>
      <c r="L4369">
        <f>INDEX(RawData!K$2:K$1048576,MATCH(FmtData!$B$4+(ROW()-10),RawData!$A$2:$A$1048576,0))</f>
        <v>28.9</v>
      </c>
      <c r="M4369">
        <f>INDEX(RawData!L$2:L$1048576,MATCH(FmtData!$B$4+(ROW()-10),RawData!$A$2:$A$1048576,0))</f>
        <v>22.9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9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8.256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8.3053600000000003</v>
      </c>
      <c r="V4369">
        <f>INDEX(RawData!U$2:U$1048576,MATCH(FmtData!$B$4+(ROW()-10),RawData!$A$2:$A$1048576,0))</f>
        <v>8.9263899999999996</v>
      </c>
      <c r="W4369" s="8">
        <f t="shared" si="1432"/>
        <v>0.6210299999999993</v>
      </c>
      <c r="X4369" s="8">
        <f t="shared" si="1433"/>
        <v>-0.30214061999999992</v>
      </c>
      <c r="Y4369" s="8">
        <f t="shared" si="1434"/>
        <v>-0.24831293999999998</v>
      </c>
      <c r="Z4369" s="8">
        <f t="shared" si="1435"/>
        <v>10.194046135786381</v>
      </c>
      <c r="AA4369" s="8">
        <f t="shared" si="1436"/>
        <v>10.140218455786382</v>
      </c>
      <c r="AB4369" s="8">
        <f t="shared" si="1437"/>
        <v>10.167132295786381</v>
      </c>
      <c r="AC4369" s="6">
        <f t="shared" si="1451"/>
        <v>-279.077</v>
      </c>
      <c r="AD4369" s="42">
        <f t="shared" si="1448"/>
        <v>-36.882944256043572</v>
      </c>
      <c r="AE4369" s="15">
        <f t="shared" si="1449"/>
        <v>30.315824901583369</v>
      </c>
      <c r="AF4369" s="15">
        <f t="shared" si="1450"/>
        <v>25.007310087739484</v>
      </c>
      <c r="AG4369" s="15">
        <f t="shared" si="1438"/>
        <v>72.356438453372107</v>
      </c>
      <c r="AH4369" s="15">
        <f t="shared" si="1431"/>
        <v>-36.883167805455855</v>
      </c>
      <c r="AI4369" s="17">
        <f t="shared" si="1439"/>
        <v>1.1941446009479002</v>
      </c>
      <c r="AJ4369" s="17">
        <f t="shared" si="1440"/>
        <v>0.85369877793710347</v>
      </c>
      <c r="AK4369" s="17">
        <f t="shared" si="1441"/>
        <v>0.79111919068195535</v>
      </c>
      <c r="AL4369" s="17">
        <f t="shared" si="1442"/>
        <v>0.79572708431718098</v>
      </c>
      <c r="AM4369" s="17">
        <f t="shared" si="1443"/>
        <v>0.75642222007020354</v>
      </c>
      <c r="AN4369" s="17">
        <f t="shared" si="1444"/>
        <v>0.85369877793710347</v>
      </c>
      <c r="AO4369" s="17">
        <f>INDEX($AN$10:$AN$2627,MATCH(C4369+1/24,$C$10:$C$2627,1))-INDEX($AN$10:$AN$2627,MATCH(C4369,$C$10:$C$2627,1))</f>
        <v>0</v>
      </c>
      <c r="AP4369" s="17">
        <f t="shared" si="1445"/>
        <v>7.5642222007020354</v>
      </c>
      <c r="AQ4369" s="17">
        <f t="shared" si="1446"/>
        <v>11.941446009479002</v>
      </c>
      <c r="AR4369" s="17">
        <f t="shared" si="1447"/>
        <v>20.017961707267283</v>
      </c>
    </row>
    <row r="4370" spans="2:44" x14ac:dyDescent="0.25">
      <c r="B4370">
        <f>INDEX(RawData!$A$2:$A$1048576,MATCH(FmtData!$B$4+(ROW()-10),RawData!$A$2:$A$1048576,0))</f>
        <v>4762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74212962964</v>
      </c>
      <c r="D4370" s="47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4</v>
      </c>
      <c r="K4370">
        <f>INDEX(RawData!J$2:J$1048576,MATCH(FmtData!$B$4+(ROW()-10),RawData!$A$2:$A$1048576,0))</f>
        <v>196.1</v>
      </c>
      <c r="L4370">
        <f>INDEX(RawData!K$2:K$1048576,MATCH(FmtData!$B$4+(ROW()-10),RawData!$A$2:$A$1048576,0))</f>
        <v>28.7</v>
      </c>
      <c r="M4370">
        <f>INDEX(RawData!L$2:L$1048576,MATCH(FmtData!$B$4+(ROW()-10),RawData!$A$2:$A$1048576,0))</f>
        <v>22.9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9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8.256</v>
      </c>
      <c r="R4370">
        <f>INDEX(RawData!Q$2:Q$1048576,MATCH(FmtData!$B$4+(ROW()-10),RawData!$A$2:$A$1048576,0))</f>
        <v>2.4414100000000002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8.2901000000000007</v>
      </c>
      <c r="V4370">
        <f>INDEX(RawData!U$2:U$1048576,MATCH(FmtData!$B$4+(ROW()-10),RawData!$A$2:$A$1048576,0))</f>
        <v>8.9263899999999996</v>
      </c>
      <c r="W4370" s="8">
        <f t="shared" si="1432"/>
        <v>0.63628999999999891</v>
      </c>
      <c r="X4370" s="8">
        <f t="shared" si="1433"/>
        <v>-0.30214061999999992</v>
      </c>
      <c r="Y4370" s="8">
        <f t="shared" si="1434"/>
        <v>-0.24831293999999998</v>
      </c>
      <c r="Z4370" s="8">
        <f t="shared" si="1435"/>
        <v>10.194046135786381</v>
      </c>
      <c r="AA4370" s="8">
        <f t="shared" si="1436"/>
        <v>10.140218455786382</v>
      </c>
      <c r="AB4370" s="8">
        <f t="shared" si="1437"/>
        <v>10.167132295786381</v>
      </c>
      <c r="AC4370" s="6">
        <f t="shared" si="1451"/>
        <v>-279.077</v>
      </c>
      <c r="AD4370" s="42">
        <f t="shared" si="1448"/>
        <v>-36.882944256043572</v>
      </c>
      <c r="AE4370" s="15">
        <f t="shared" si="1449"/>
        <v>30.315824901583369</v>
      </c>
      <c r="AF4370" s="15">
        <f t="shared" si="1450"/>
        <v>25.007310087739484</v>
      </c>
      <c r="AG4370" s="15">
        <f t="shared" si="1438"/>
        <v>72.356438453372107</v>
      </c>
      <c r="AH4370" s="15">
        <f t="shared" si="1431"/>
        <v>-36.883167805455855</v>
      </c>
      <c r="AI4370" s="17">
        <f t="shared" si="1439"/>
        <v>1.1941446009479002</v>
      </c>
      <c r="AJ4370" s="17">
        <f t="shared" si="1440"/>
        <v>0.85369877793710347</v>
      </c>
      <c r="AK4370" s="17">
        <f t="shared" si="1441"/>
        <v>0.79111919068195535</v>
      </c>
      <c r="AL4370" s="17">
        <f t="shared" si="1442"/>
        <v>0.79572708431718098</v>
      </c>
      <c r="AM4370" s="17">
        <f t="shared" si="1443"/>
        <v>0.75642222007020354</v>
      </c>
      <c r="AN4370" s="17">
        <f t="shared" si="1444"/>
        <v>0.85369877793710347</v>
      </c>
      <c r="AO4370" s="17">
        <f>INDEX($AN$10:$AN$2627,MATCH(C4370+1/24,$C$10:$C$2627,1))-INDEX($AN$10:$AN$2627,MATCH(C4370,$C$10:$C$2627,1))</f>
        <v>0</v>
      </c>
      <c r="AP4370" s="17">
        <f t="shared" si="1445"/>
        <v>7.5642222007020354</v>
      </c>
      <c r="AQ4370" s="17">
        <f t="shared" si="1446"/>
        <v>11.941446009479002</v>
      </c>
      <c r="AR4370" s="17">
        <f t="shared" si="1447"/>
        <v>20.017961707267283</v>
      </c>
    </row>
    <row r="4371" spans="2:44" x14ac:dyDescent="0.25">
      <c r="B4371">
        <f>INDEX(RawData!$A$2:$A$1048576,MATCH(FmtData!$B$4+(ROW()-10),RawData!$A$2:$A$1048576,0))</f>
        <v>4763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7423611111</v>
      </c>
      <c r="D4371" s="47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3</v>
      </c>
      <c r="K4371">
        <f>INDEX(RawData!J$2:J$1048576,MATCH(FmtData!$B$4+(ROW()-10),RawData!$A$2:$A$1048576,0))</f>
        <v>196.2</v>
      </c>
      <c r="L4371">
        <f>INDEX(RawData!K$2:K$1048576,MATCH(FmtData!$B$4+(ROW()-10),RawData!$A$2:$A$1048576,0))</f>
        <v>28.6</v>
      </c>
      <c r="M4371">
        <f>INDEX(RawData!L$2:L$1048576,MATCH(FmtData!$B$4+(ROW()-10),RawData!$A$2:$A$1048576,0))</f>
        <v>22.9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9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8.256</v>
      </c>
      <c r="R4371">
        <f>INDEX(RawData!Q$2:Q$1048576,MATCH(FmtData!$B$4+(ROW()-10),RawData!$A$2:$A$1048576,0))</f>
        <v>1.8310500000000001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8.2778899999999993</v>
      </c>
      <c r="V4371">
        <f>INDEX(RawData!U$2:U$1048576,MATCH(FmtData!$B$4+(ROW()-10),RawData!$A$2:$A$1048576,0))</f>
        <v>8.8958700000000004</v>
      </c>
      <c r="W4371" s="8">
        <f t="shared" si="1432"/>
        <v>0.61798000000000108</v>
      </c>
      <c r="X4371" s="8">
        <f t="shared" si="1433"/>
        <v>-0.30214061999999992</v>
      </c>
      <c r="Y4371" s="8">
        <f t="shared" si="1434"/>
        <v>-0.24831293999999998</v>
      </c>
      <c r="Z4371" s="8">
        <f t="shared" si="1435"/>
        <v>10.194046135786381</v>
      </c>
      <c r="AA4371" s="8">
        <f t="shared" si="1436"/>
        <v>10.140218455786382</v>
      </c>
      <c r="AB4371" s="8">
        <f t="shared" si="1437"/>
        <v>10.167132295786381</v>
      </c>
      <c r="AC4371" s="6">
        <f t="shared" si="1451"/>
        <v>-279.077</v>
      </c>
      <c r="AD4371" s="42">
        <f t="shared" si="1448"/>
        <v>-36.882944256043572</v>
      </c>
      <c r="AE4371" s="15">
        <f t="shared" si="1449"/>
        <v>30.315824901583369</v>
      </c>
      <c r="AF4371" s="15">
        <f t="shared" si="1450"/>
        <v>25.007310087739484</v>
      </c>
      <c r="AG4371" s="15">
        <f t="shared" si="1438"/>
        <v>72.356438453372107</v>
      </c>
      <c r="AH4371" s="15">
        <f t="shared" si="1431"/>
        <v>-36.883167805455855</v>
      </c>
      <c r="AI4371" s="17">
        <f t="shared" si="1439"/>
        <v>1.1941446009479002</v>
      </c>
      <c r="AJ4371" s="17">
        <f t="shared" si="1440"/>
        <v>0.85369877793710347</v>
      </c>
      <c r="AK4371" s="17">
        <f t="shared" si="1441"/>
        <v>0.79111919068195535</v>
      </c>
      <c r="AL4371" s="17">
        <f t="shared" si="1442"/>
        <v>0.79572708431718098</v>
      </c>
      <c r="AM4371" s="17">
        <f t="shared" si="1443"/>
        <v>0.75642222007020354</v>
      </c>
      <c r="AN4371" s="17">
        <f t="shared" si="1444"/>
        <v>0.85369877793710347</v>
      </c>
      <c r="AO4371" s="17">
        <f>INDEX($AN$10:$AN$2627,MATCH(C4371+1/24,$C$10:$C$2627,1))-INDEX($AN$10:$AN$2627,MATCH(C4371,$C$10:$C$2627,1))</f>
        <v>0</v>
      </c>
      <c r="AP4371" s="17">
        <f t="shared" si="1445"/>
        <v>7.5642222007020354</v>
      </c>
      <c r="AQ4371" s="17">
        <f t="shared" si="1446"/>
        <v>11.941446009479002</v>
      </c>
      <c r="AR4371" s="17">
        <f t="shared" si="1447"/>
        <v>20.017961707267283</v>
      </c>
    </row>
    <row r="4372" spans="2:44" x14ac:dyDescent="0.25">
      <c r="B4372">
        <f>INDEX(RawData!$A$2:$A$1048576,MATCH(FmtData!$B$4+(ROW()-10),RawData!$A$2:$A$1048576,0))</f>
        <v>4764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74259259256</v>
      </c>
      <c r="D4372" s="47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372">
        <f>INDEX(RawData!D$2:D$1048576,MATCH(FmtData!$B$4+(ROW()-10),RawData!$A$2:$A$1048576,0))</f>
        <v>2900.26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2</v>
      </c>
      <c r="K4372">
        <f>INDEX(RawData!J$2:J$1048576,MATCH(FmtData!$B$4+(ROW()-10),RawData!$A$2:$A$1048576,0))</f>
        <v>196.3</v>
      </c>
      <c r="L4372">
        <f>INDEX(RawData!K$2:K$1048576,MATCH(FmtData!$B$4+(ROW()-10),RawData!$A$2:$A$1048576,0))</f>
        <v>28.7</v>
      </c>
      <c r="M4372">
        <f>INDEX(RawData!L$2:L$1048576,MATCH(FmtData!$B$4+(ROW()-10),RawData!$A$2:$A$1048576,0))</f>
        <v>22.9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9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8.256</v>
      </c>
      <c r="R4372">
        <f>INDEX(RawData!Q$2:Q$1048576,MATCH(FmtData!$B$4+(ROW()-10),RawData!$A$2:$A$1048576,0))</f>
        <v>2.4414100000000002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8.2672100000000004</v>
      </c>
      <c r="V4372">
        <f>INDEX(RawData!U$2:U$1048576,MATCH(FmtData!$B$4+(ROW()-10),RawData!$A$2:$A$1048576,0))</f>
        <v>8.8958700000000004</v>
      </c>
      <c r="W4372" s="8">
        <f t="shared" si="1432"/>
        <v>0.62866</v>
      </c>
      <c r="X4372" s="8">
        <f t="shared" si="1433"/>
        <v>-0.30214061999999992</v>
      </c>
      <c r="Y4372" s="8">
        <f t="shared" si="1434"/>
        <v>-0.24831293999999998</v>
      </c>
      <c r="Z4372" s="8">
        <f t="shared" si="1435"/>
        <v>10.194046135786381</v>
      </c>
      <c r="AA4372" s="8">
        <f t="shared" si="1436"/>
        <v>10.140218455786382</v>
      </c>
      <c r="AB4372" s="8">
        <f t="shared" si="1437"/>
        <v>10.167132295786381</v>
      </c>
      <c r="AC4372" s="6">
        <f t="shared" si="1451"/>
        <v>-279.077</v>
      </c>
      <c r="AD4372" s="42">
        <f t="shared" si="1448"/>
        <v>-36.882944256043572</v>
      </c>
      <c r="AE4372" s="15">
        <f t="shared" si="1449"/>
        <v>30.315824901583369</v>
      </c>
      <c r="AF4372" s="15">
        <f t="shared" si="1450"/>
        <v>25.007310087739484</v>
      </c>
      <c r="AG4372" s="15">
        <f t="shared" si="1438"/>
        <v>72.356438453372107</v>
      </c>
      <c r="AH4372" s="15">
        <f t="shared" si="1431"/>
        <v>-36.883167805455855</v>
      </c>
      <c r="AI4372" s="17">
        <f t="shared" si="1439"/>
        <v>1.1941446009479002</v>
      </c>
      <c r="AJ4372" s="17">
        <f t="shared" si="1440"/>
        <v>0.85369877793710347</v>
      </c>
      <c r="AK4372" s="17">
        <f t="shared" si="1441"/>
        <v>0.79111919068195535</v>
      </c>
      <c r="AL4372" s="17">
        <f t="shared" si="1442"/>
        <v>0.79572708431718098</v>
      </c>
      <c r="AM4372" s="17">
        <f t="shared" si="1443"/>
        <v>0.75642222007020354</v>
      </c>
      <c r="AN4372" s="17">
        <f t="shared" si="1444"/>
        <v>0.85369877793710347</v>
      </c>
      <c r="AO4372" s="17">
        <f>INDEX($AN$10:$AN$2627,MATCH(C4372+1/24,$C$10:$C$2627,1))-INDEX($AN$10:$AN$2627,MATCH(C4372,$C$10:$C$2627,1))</f>
        <v>0</v>
      </c>
      <c r="AP4372" s="17">
        <f t="shared" si="1445"/>
        <v>7.5642222007020354</v>
      </c>
      <c r="AQ4372" s="17">
        <f t="shared" si="1446"/>
        <v>11.941446009479002</v>
      </c>
      <c r="AR4372" s="17">
        <f t="shared" si="1447"/>
        <v>19.99651908682635</v>
      </c>
    </row>
    <row r="4373" spans="2:44" x14ac:dyDescent="0.25">
      <c r="B4373">
        <f>INDEX(RawData!$A$2:$A$1048576,MATCH(FmtData!$B$4+(ROW()-10),RawData!$A$2:$A$1048576,0))</f>
        <v>4765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7428240741</v>
      </c>
      <c r="D4373" s="47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373">
        <f>INDEX(RawData!D$2:D$1048576,MATCH(FmtData!$B$4+(ROW()-10),RawData!$A$2:$A$1048576,0))</f>
        <v>2901.19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2</v>
      </c>
      <c r="K4373">
        <f>INDEX(RawData!J$2:J$1048576,MATCH(FmtData!$B$4+(ROW()-10),RawData!$A$2:$A$1048576,0))</f>
        <v>196.4</v>
      </c>
      <c r="L4373">
        <f>INDEX(RawData!K$2:K$1048576,MATCH(FmtData!$B$4+(ROW()-10),RawData!$A$2:$A$1048576,0))</f>
        <v>28.6</v>
      </c>
      <c r="M4373">
        <f>INDEX(RawData!L$2:L$1048576,MATCH(FmtData!$B$4+(ROW()-10),RawData!$A$2:$A$1048576,0))</f>
        <v>22.9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9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8.256</v>
      </c>
      <c r="R4373">
        <f>INDEX(RawData!Q$2:Q$1048576,MATCH(FmtData!$B$4+(ROW()-10),RawData!$A$2:$A$1048576,0))</f>
        <v>1.8310500000000001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8.2550000000000008</v>
      </c>
      <c r="V4373">
        <f>INDEX(RawData!U$2:U$1048576,MATCH(FmtData!$B$4+(ROW()-10),RawData!$A$2:$A$1048576,0))</f>
        <v>8.8958700000000004</v>
      </c>
      <c r="W4373" s="8">
        <f t="shared" si="1432"/>
        <v>0.64086999999999961</v>
      </c>
      <c r="X4373" s="8">
        <f t="shared" si="1433"/>
        <v>-0.30214061999999992</v>
      </c>
      <c r="Y4373" s="8">
        <f t="shared" si="1434"/>
        <v>-0.24831293999999998</v>
      </c>
      <c r="Z4373" s="8">
        <f t="shared" si="1435"/>
        <v>10.194046135786381</v>
      </c>
      <c r="AA4373" s="8">
        <f t="shared" si="1436"/>
        <v>10.140218455786382</v>
      </c>
      <c r="AB4373" s="8">
        <f t="shared" si="1437"/>
        <v>10.167132295786381</v>
      </c>
      <c r="AC4373" s="6">
        <f t="shared" si="1451"/>
        <v>-279.077</v>
      </c>
      <c r="AD4373" s="42">
        <f t="shared" si="1448"/>
        <v>-36.882944256043572</v>
      </c>
      <c r="AE4373" s="15">
        <f t="shared" si="1449"/>
        <v>30.315824901583369</v>
      </c>
      <c r="AF4373" s="15">
        <f t="shared" si="1450"/>
        <v>25.007310087739484</v>
      </c>
      <c r="AG4373" s="15">
        <f t="shared" si="1438"/>
        <v>72.356438453372107</v>
      </c>
      <c r="AH4373" s="15">
        <f t="shared" si="1431"/>
        <v>-36.883167805455855</v>
      </c>
      <c r="AI4373" s="17">
        <f t="shared" si="1439"/>
        <v>1.1941446009479002</v>
      </c>
      <c r="AJ4373" s="17">
        <f t="shared" si="1440"/>
        <v>0.85369877793710347</v>
      </c>
      <c r="AK4373" s="17">
        <f t="shared" si="1441"/>
        <v>0.79111919068195535</v>
      </c>
      <c r="AL4373" s="17">
        <f t="shared" si="1442"/>
        <v>0.79572708431718098</v>
      </c>
      <c r="AM4373" s="17">
        <f t="shared" si="1443"/>
        <v>0.75642222007020354</v>
      </c>
      <c r="AN4373" s="17">
        <f t="shared" si="1444"/>
        <v>0.85369877793710347</v>
      </c>
      <c r="AO4373" s="17">
        <f>INDEX($AN$10:$AN$2627,MATCH(C4373+1/24,$C$10:$C$2627,1))-INDEX($AN$10:$AN$2627,MATCH(C4373,$C$10:$C$2627,1))</f>
        <v>0</v>
      </c>
      <c r="AP4373" s="17">
        <f t="shared" si="1445"/>
        <v>7.5642222007020354</v>
      </c>
      <c r="AQ4373" s="17">
        <f t="shared" si="1446"/>
        <v>11.941446009479002</v>
      </c>
      <c r="AR4373" s="17">
        <f t="shared" si="1447"/>
        <v>20.002931188758847</v>
      </c>
    </row>
    <row r="4374" spans="2:44" x14ac:dyDescent="0.25">
      <c r="B4374">
        <f>INDEX(RawData!$A$2:$A$1048576,MATCH(FmtData!$B$4+(ROW()-10),RawData!$A$2:$A$1048576,0))</f>
        <v>4766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74305555556</v>
      </c>
      <c r="D4374" s="47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374">
        <f>INDEX(RawData!D$2:D$1048576,MATCH(FmtData!$B$4+(ROW()-10),RawData!$A$2:$A$1048576,0))</f>
        <v>2901.19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1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8.4</v>
      </c>
      <c r="M4374">
        <f>INDEX(RawData!L$2:L$1048576,MATCH(FmtData!$B$4+(ROW()-10),RawData!$A$2:$A$1048576,0))</f>
        <v>22.8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9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8.256</v>
      </c>
      <c r="R4374">
        <f>INDEX(RawData!Q$2:Q$1048576,MATCH(FmtData!$B$4+(ROW()-10),RawData!$A$2:$A$1048576,0))</f>
        <v>1.8310500000000001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8.2397500000000008</v>
      </c>
      <c r="V4374">
        <f>INDEX(RawData!U$2:U$1048576,MATCH(FmtData!$B$4+(ROW()-10),RawData!$A$2:$A$1048576,0))</f>
        <v>8.8500999999999994</v>
      </c>
      <c r="W4374" s="8">
        <f t="shared" si="1432"/>
        <v>0.61034999999999862</v>
      </c>
      <c r="X4374" s="8">
        <f t="shared" si="1433"/>
        <v>-0.30214061999999992</v>
      </c>
      <c r="Y4374" s="8">
        <f t="shared" si="1434"/>
        <v>-0.24831293999999998</v>
      </c>
      <c r="Z4374" s="8">
        <f t="shared" si="1435"/>
        <v>10.194046135786381</v>
      </c>
      <c r="AA4374" s="8">
        <f t="shared" si="1436"/>
        <v>10.140218455786382</v>
      </c>
      <c r="AB4374" s="8">
        <f t="shared" si="1437"/>
        <v>10.167132295786381</v>
      </c>
      <c r="AC4374" s="6">
        <f t="shared" si="1451"/>
        <v>-279.077</v>
      </c>
      <c r="AD4374" s="42">
        <f t="shared" si="1448"/>
        <v>-36.882944256043572</v>
      </c>
      <c r="AE4374" s="15">
        <f t="shared" si="1449"/>
        <v>30.315824901583369</v>
      </c>
      <c r="AF4374" s="15">
        <f t="shared" si="1450"/>
        <v>25.007310087739484</v>
      </c>
      <c r="AG4374" s="15">
        <f t="shared" si="1438"/>
        <v>72.356438453372107</v>
      </c>
      <c r="AH4374" s="15">
        <f t="shared" si="1431"/>
        <v>-36.883167805455855</v>
      </c>
      <c r="AI4374" s="17">
        <f t="shared" si="1439"/>
        <v>1.1941446009479002</v>
      </c>
      <c r="AJ4374" s="17">
        <f t="shared" si="1440"/>
        <v>0.85369877793710347</v>
      </c>
      <c r="AK4374" s="17">
        <f t="shared" si="1441"/>
        <v>0.79111919068195535</v>
      </c>
      <c r="AL4374" s="17">
        <f t="shared" si="1442"/>
        <v>0.79572708431718098</v>
      </c>
      <c r="AM4374" s="17">
        <f t="shared" si="1443"/>
        <v>0.75642222007020354</v>
      </c>
      <c r="AN4374" s="17">
        <f t="shared" si="1444"/>
        <v>0.85369877793710347</v>
      </c>
      <c r="AO4374" s="17">
        <f>INDEX($AN$10:$AN$2627,MATCH(C4374+1/24,$C$10:$C$2627,1))-INDEX($AN$10:$AN$2627,MATCH(C4374,$C$10:$C$2627,1))</f>
        <v>0</v>
      </c>
      <c r="AP4374" s="17">
        <f t="shared" si="1445"/>
        <v>7.5642222007020354</v>
      </c>
      <c r="AQ4374" s="17">
        <f t="shared" si="1446"/>
        <v>11.941446009479002</v>
      </c>
      <c r="AR4374" s="17">
        <f t="shared" si="1447"/>
        <v>20.002931188758847</v>
      </c>
    </row>
    <row r="4375" spans="2:44" x14ac:dyDescent="0.25">
      <c r="B4375">
        <f>INDEX(RawData!$A$2:$A$1048576,MATCH(FmtData!$B$4+(ROW()-10),RawData!$A$2:$A$1048576,0))</f>
        <v>4767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74328703702</v>
      </c>
      <c r="D4375" s="47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4.1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8.4</v>
      </c>
      <c r="M4375">
        <f>INDEX(RawData!L$2:L$1048576,MATCH(FmtData!$B$4+(ROW()-10),RawData!$A$2:$A$1048576,0))</f>
        <v>22.9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9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8.25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8.2290600000000005</v>
      </c>
      <c r="V4375">
        <f>INDEX(RawData!U$2:U$1048576,MATCH(FmtData!$B$4+(ROW()-10),RawData!$A$2:$A$1048576,0))</f>
        <v>8.8500999999999994</v>
      </c>
      <c r="W4375" s="8">
        <f t="shared" si="1432"/>
        <v>0.62103999999999893</v>
      </c>
      <c r="X4375" s="8">
        <f t="shared" si="1433"/>
        <v>-0.30214061999999992</v>
      </c>
      <c r="Y4375" s="8">
        <f t="shared" si="1434"/>
        <v>-0.24831293999999998</v>
      </c>
      <c r="Z4375" s="8">
        <f t="shared" si="1435"/>
        <v>10.194046135786381</v>
      </c>
      <c r="AA4375" s="8">
        <f t="shared" si="1436"/>
        <v>10.140218455786382</v>
      </c>
      <c r="AB4375" s="8">
        <f t="shared" si="1437"/>
        <v>10.167132295786381</v>
      </c>
      <c r="AC4375" s="6">
        <f t="shared" si="1451"/>
        <v>-279.077</v>
      </c>
      <c r="AD4375" s="42">
        <f t="shared" si="1448"/>
        <v>-36.882944256043572</v>
      </c>
      <c r="AE4375" s="15">
        <f t="shared" si="1449"/>
        <v>30.315824901583369</v>
      </c>
      <c r="AF4375" s="15">
        <f t="shared" si="1450"/>
        <v>25.007310087739484</v>
      </c>
      <c r="AG4375" s="15">
        <f t="shared" si="1438"/>
        <v>72.356438453372107</v>
      </c>
      <c r="AH4375" s="15">
        <f t="shared" si="1431"/>
        <v>-36.883167805455855</v>
      </c>
      <c r="AI4375" s="17">
        <f t="shared" si="1439"/>
        <v>1.1941446009479002</v>
      </c>
      <c r="AJ4375" s="17">
        <f t="shared" si="1440"/>
        <v>0.85369877793710347</v>
      </c>
      <c r="AK4375" s="17">
        <f t="shared" si="1441"/>
        <v>0.79111919068195535</v>
      </c>
      <c r="AL4375" s="17">
        <f t="shared" si="1442"/>
        <v>0.79572708431718098</v>
      </c>
      <c r="AM4375" s="17">
        <f t="shared" si="1443"/>
        <v>0.75642222007020354</v>
      </c>
      <c r="AN4375" s="17">
        <f t="shared" si="1444"/>
        <v>0.85369877793710347</v>
      </c>
      <c r="AO4375" s="17">
        <f>INDEX($AN$10:$AN$2627,MATCH(C4375+1/24,$C$10:$C$2627,1))-INDEX($AN$10:$AN$2627,MATCH(C4375,$C$10:$C$2627,1))</f>
        <v>0</v>
      </c>
      <c r="AP4375" s="17">
        <f t="shared" si="1445"/>
        <v>7.5642222007020354</v>
      </c>
      <c r="AQ4375" s="17">
        <f t="shared" si="1446"/>
        <v>11.941446009479002</v>
      </c>
      <c r="AR4375" s="17">
        <f t="shared" si="1447"/>
        <v>20.017961707267283</v>
      </c>
    </row>
    <row r="4376" spans="2:44" x14ac:dyDescent="0.25">
      <c r="B4376">
        <f>INDEX(RawData!$A$2:$A$1048576,MATCH(FmtData!$B$4+(ROW()-10),RawData!$A$2:$A$1048576,0))</f>
        <v>4768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74351851849</v>
      </c>
      <c r="D4376" s="47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4.1</v>
      </c>
      <c r="K4376">
        <f>INDEX(RawData!J$2:J$1048576,MATCH(FmtData!$B$4+(ROW()-10),RawData!$A$2:$A$1048576,0))</f>
        <v>196.5</v>
      </c>
      <c r="L4376">
        <f>INDEX(RawData!K$2:K$1048576,MATCH(FmtData!$B$4+(ROW()-10),RawData!$A$2:$A$1048576,0))</f>
        <v>28.3</v>
      </c>
      <c r="M4376">
        <f>INDEX(RawData!L$2:L$1048576,MATCH(FmtData!$B$4+(ROW()-10),RawData!$A$2:$A$1048576,0))</f>
        <v>22.9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9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8.256</v>
      </c>
      <c r="R4376">
        <f>INDEX(RawData!Q$2:Q$1048576,MATCH(FmtData!$B$4+(ROW()-10),RawData!$A$2:$A$1048576,0))</f>
        <v>1.8310500000000001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8.2107500000000009</v>
      </c>
      <c r="V4376">
        <f>INDEX(RawData!U$2:U$1048576,MATCH(FmtData!$B$4+(ROW()-10),RawData!$A$2:$A$1048576,0))</f>
        <v>8.8500999999999994</v>
      </c>
      <c r="W4376" s="8">
        <f t="shared" si="1432"/>
        <v>0.63934999999999853</v>
      </c>
      <c r="X4376" s="8">
        <f t="shared" si="1433"/>
        <v>-0.30214061999999992</v>
      </c>
      <c r="Y4376" s="8">
        <f t="shared" si="1434"/>
        <v>-0.24831293999999998</v>
      </c>
      <c r="Z4376" s="8">
        <f t="shared" si="1435"/>
        <v>10.194046135786381</v>
      </c>
      <c r="AA4376" s="8">
        <f t="shared" si="1436"/>
        <v>10.140218455786382</v>
      </c>
      <c r="AB4376" s="8">
        <f t="shared" si="1437"/>
        <v>10.167132295786381</v>
      </c>
      <c r="AC4376" s="6">
        <f t="shared" si="1451"/>
        <v>-279.077</v>
      </c>
      <c r="AD4376" s="42">
        <f t="shared" si="1448"/>
        <v>-36.882944256043572</v>
      </c>
      <c r="AE4376" s="15">
        <f t="shared" si="1449"/>
        <v>30.315824901583369</v>
      </c>
      <c r="AF4376" s="15">
        <f t="shared" si="1450"/>
        <v>25.007310087739484</v>
      </c>
      <c r="AG4376" s="15">
        <f t="shared" si="1438"/>
        <v>72.356438453372107</v>
      </c>
      <c r="AH4376" s="15">
        <f t="shared" si="1431"/>
        <v>-36.883167805455855</v>
      </c>
      <c r="AI4376" s="17">
        <f t="shared" si="1439"/>
        <v>1.1941446009479002</v>
      </c>
      <c r="AJ4376" s="17">
        <f t="shared" si="1440"/>
        <v>0.85369877793710347</v>
      </c>
      <c r="AK4376" s="17">
        <f t="shared" si="1441"/>
        <v>0.79111919068195535</v>
      </c>
      <c r="AL4376" s="17">
        <f t="shared" si="1442"/>
        <v>0.79572708431718098</v>
      </c>
      <c r="AM4376" s="17">
        <f t="shared" si="1443"/>
        <v>0.75642222007020354</v>
      </c>
      <c r="AN4376" s="17">
        <f t="shared" si="1444"/>
        <v>0.85369877793710347</v>
      </c>
      <c r="AO4376" s="17">
        <f>INDEX($AN$10:$AN$2627,MATCH(C4376+1/24,$C$10:$C$2627,1))-INDEX($AN$10:$AN$2627,MATCH(C4376,$C$10:$C$2627,1))</f>
        <v>0</v>
      </c>
      <c r="AP4376" s="17">
        <f t="shared" si="1445"/>
        <v>7.5642222007020354</v>
      </c>
      <c r="AQ4376" s="17">
        <f t="shared" si="1446"/>
        <v>11.941446009479002</v>
      </c>
      <c r="AR4376" s="17">
        <f t="shared" si="1447"/>
        <v>20.017961707267283</v>
      </c>
    </row>
    <row r="4377" spans="2:44" x14ac:dyDescent="0.25">
      <c r="B4377">
        <f>INDEX(RawData!$A$2:$A$1048576,MATCH(FmtData!$B$4+(ROW()-10),RawData!$A$2:$A$1048576,0))</f>
        <v>4769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74375000002</v>
      </c>
      <c r="D4377" s="47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4.1</v>
      </c>
      <c r="K4377">
        <f>INDEX(RawData!J$2:J$1048576,MATCH(FmtData!$B$4+(ROW()-10),RawData!$A$2:$A$1048576,0))</f>
        <v>196.5</v>
      </c>
      <c r="L4377">
        <f>INDEX(RawData!K$2:K$1048576,MATCH(FmtData!$B$4+(ROW()-10),RawData!$A$2:$A$1048576,0))</f>
        <v>28.3</v>
      </c>
      <c r="M4377">
        <f>INDEX(RawData!L$2:L$1048576,MATCH(FmtData!$B$4+(ROW()-10),RawData!$A$2:$A$1048576,0))</f>
        <v>22.9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9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8.25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8.2031299999999998</v>
      </c>
      <c r="V4377">
        <f>INDEX(RawData!U$2:U$1048576,MATCH(FmtData!$B$4+(ROW()-10),RawData!$A$2:$A$1048576,0))</f>
        <v>8.8500999999999994</v>
      </c>
      <c r="W4377" s="8">
        <f t="shared" si="1432"/>
        <v>0.6469699999999996</v>
      </c>
      <c r="X4377" s="8">
        <f t="shared" si="1433"/>
        <v>-0.30214061999999992</v>
      </c>
      <c r="Y4377" s="8">
        <f t="shared" si="1434"/>
        <v>-0.24831293999999998</v>
      </c>
      <c r="Z4377" s="8">
        <f t="shared" si="1435"/>
        <v>10.194046135786381</v>
      </c>
      <c r="AA4377" s="8">
        <f t="shared" si="1436"/>
        <v>10.140218455786382</v>
      </c>
      <c r="AB4377" s="8">
        <f t="shared" si="1437"/>
        <v>10.167132295786381</v>
      </c>
      <c r="AC4377" s="6">
        <f t="shared" si="1451"/>
        <v>-279.077</v>
      </c>
      <c r="AD4377" s="42">
        <f t="shared" si="1448"/>
        <v>-36.882944256043572</v>
      </c>
      <c r="AE4377" s="15">
        <f t="shared" si="1449"/>
        <v>30.315824901583369</v>
      </c>
      <c r="AF4377" s="15">
        <f t="shared" si="1450"/>
        <v>25.007310087739484</v>
      </c>
      <c r="AG4377" s="15">
        <f t="shared" si="1438"/>
        <v>72.356438453372107</v>
      </c>
      <c r="AH4377" s="15">
        <f t="shared" si="1431"/>
        <v>-36.883167805455855</v>
      </c>
      <c r="AI4377" s="17">
        <f t="shared" si="1439"/>
        <v>1.1941446009479002</v>
      </c>
      <c r="AJ4377" s="17">
        <f t="shared" si="1440"/>
        <v>0.85369877793710347</v>
      </c>
      <c r="AK4377" s="17">
        <f t="shared" si="1441"/>
        <v>0.79111919068195535</v>
      </c>
      <c r="AL4377" s="17">
        <f t="shared" si="1442"/>
        <v>0.79572708431718098</v>
      </c>
      <c r="AM4377" s="17">
        <f t="shared" si="1443"/>
        <v>0.75642222007020354</v>
      </c>
      <c r="AN4377" s="17">
        <f t="shared" si="1444"/>
        <v>0.85369877793710347</v>
      </c>
      <c r="AO4377" s="17">
        <f>INDEX($AN$10:$AN$2627,MATCH(C4377+1/24,$C$10:$C$2627,1))-INDEX($AN$10:$AN$2627,MATCH(C4377,$C$10:$C$2627,1))</f>
        <v>0</v>
      </c>
      <c r="AP4377" s="17">
        <f t="shared" si="1445"/>
        <v>7.5642222007020354</v>
      </c>
      <c r="AQ4377" s="17">
        <f t="shared" si="1446"/>
        <v>11.941446009479002</v>
      </c>
      <c r="AR4377" s="17">
        <f t="shared" si="1447"/>
        <v>20.017961707267283</v>
      </c>
    </row>
    <row r="4378" spans="2:44" x14ac:dyDescent="0.25">
      <c r="B4378">
        <f>INDEX(RawData!$A$2:$A$1048576,MATCH(FmtData!$B$4+(ROW()-10),RawData!$A$2:$A$1048576,0))</f>
        <v>4770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74398148149</v>
      </c>
      <c r="D4378" s="47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378">
        <f>INDEX(RawData!D$2:D$1048576,MATCH(FmtData!$B$4+(ROW()-10),RawData!$A$2:$A$1048576,0))</f>
        <v>2902.44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3.9</v>
      </c>
      <c r="K4378">
        <f>INDEX(RawData!J$2:J$1048576,MATCH(FmtData!$B$4+(ROW()-10),RawData!$A$2:$A$1048576,0))</f>
        <v>196.4</v>
      </c>
      <c r="L4378">
        <f>INDEX(RawData!K$2:K$1048576,MATCH(FmtData!$B$4+(ROW()-10),RawData!$A$2:$A$1048576,0))</f>
        <v>28.4</v>
      </c>
      <c r="M4378">
        <f>INDEX(RawData!L$2:L$1048576,MATCH(FmtData!$B$4+(ROW()-10),RawData!$A$2:$A$1048576,0))</f>
        <v>22.9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9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8.256</v>
      </c>
      <c r="R4378">
        <f>INDEX(RawData!Q$2:Q$1048576,MATCH(FmtData!$B$4+(ROW()-10),RawData!$A$2:$A$1048576,0))</f>
        <v>2.4414100000000002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8.1878700000000002</v>
      </c>
      <c r="V4378">
        <f>INDEX(RawData!U$2:U$1048576,MATCH(FmtData!$B$4+(ROW()-10),RawData!$A$2:$A$1048576,0))</f>
        <v>8.8195800000000002</v>
      </c>
      <c r="W4378" s="8">
        <f t="shared" si="1432"/>
        <v>0.63170999999999999</v>
      </c>
      <c r="X4378" s="8">
        <f t="shared" si="1433"/>
        <v>-0.30214061999999992</v>
      </c>
      <c r="Y4378" s="8">
        <f t="shared" si="1434"/>
        <v>-0.24831293999999998</v>
      </c>
      <c r="Z4378" s="8">
        <f t="shared" si="1435"/>
        <v>10.194046135786381</v>
      </c>
      <c r="AA4378" s="8">
        <f t="shared" si="1436"/>
        <v>10.140218455786382</v>
      </c>
      <c r="AB4378" s="8">
        <f t="shared" si="1437"/>
        <v>10.167132295786381</v>
      </c>
      <c r="AC4378" s="6">
        <f t="shared" si="1451"/>
        <v>-279.077</v>
      </c>
      <c r="AD4378" s="42">
        <f t="shared" si="1448"/>
        <v>-36.882944256043572</v>
      </c>
      <c r="AE4378" s="15">
        <f t="shared" si="1449"/>
        <v>30.315824901583369</v>
      </c>
      <c r="AF4378" s="15">
        <f t="shared" si="1450"/>
        <v>25.007310087739484</v>
      </c>
      <c r="AG4378" s="15">
        <f t="shared" si="1438"/>
        <v>72.356438453372107</v>
      </c>
      <c r="AH4378" s="15">
        <f t="shared" si="1431"/>
        <v>-36.883167805455855</v>
      </c>
      <c r="AI4378" s="17">
        <f t="shared" si="1439"/>
        <v>1.1941446009479002</v>
      </c>
      <c r="AJ4378" s="17">
        <f t="shared" si="1440"/>
        <v>0.85369877793710347</v>
      </c>
      <c r="AK4378" s="17">
        <f t="shared" si="1441"/>
        <v>0.79111919068195535</v>
      </c>
      <c r="AL4378" s="17">
        <f t="shared" si="1442"/>
        <v>0.79572708431718098</v>
      </c>
      <c r="AM4378" s="17">
        <f t="shared" si="1443"/>
        <v>0.75642222007020354</v>
      </c>
      <c r="AN4378" s="17">
        <f t="shared" si="1444"/>
        <v>0.85369877793710347</v>
      </c>
      <c r="AO4378" s="17">
        <f>INDEX($AN$10:$AN$2627,MATCH(C4378+1/24,$C$10:$C$2627,1))-INDEX($AN$10:$AN$2627,MATCH(C4378,$C$10:$C$2627,1))</f>
        <v>0</v>
      </c>
      <c r="AP4378" s="17">
        <f t="shared" si="1445"/>
        <v>7.5642222007020354</v>
      </c>
      <c r="AQ4378" s="17">
        <f t="shared" si="1446"/>
        <v>11.941446009479002</v>
      </c>
      <c r="AR4378" s="17">
        <f t="shared" si="1447"/>
        <v>20.011549605334785</v>
      </c>
    </row>
    <row r="4379" spans="2:44" x14ac:dyDescent="0.25">
      <c r="B4379">
        <f>INDEX(RawData!$A$2:$A$1048576,MATCH(FmtData!$B$4+(ROW()-10),RawData!$A$2:$A$1048576,0))</f>
        <v>4771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74421296295</v>
      </c>
      <c r="D4379" s="47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3.9</v>
      </c>
      <c r="K4379">
        <f>INDEX(RawData!J$2:J$1048576,MATCH(FmtData!$B$4+(ROW()-10),RawData!$A$2:$A$1048576,0))</f>
        <v>196.3</v>
      </c>
      <c r="L4379">
        <f>INDEX(RawData!K$2:K$1048576,MATCH(FmtData!$B$4+(ROW()-10),RawData!$A$2:$A$1048576,0))</f>
        <v>28.4</v>
      </c>
      <c r="M4379">
        <f>INDEX(RawData!L$2:L$1048576,MATCH(FmtData!$B$4+(ROW()-10),RawData!$A$2:$A$1048576,0))</f>
        <v>22.9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9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8.256</v>
      </c>
      <c r="R4379">
        <f>INDEX(RawData!Q$2:Q$1048576,MATCH(FmtData!$B$4+(ROW()-10),RawData!$A$2:$A$1048576,0))</f>
        <v>1.8310500000000001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8.1756600000000006</v>
      </c>
      <c r="V4379">
        <f>INDEX(RawData!U$2:U$1048576,MATCH(FmtData!$B$4+(ROW()-10),RawData!$A$2:$A$1048576,0))</f>
        <v>8.8195800000000002</v>
      </c>
      <c r="W4379" s="8">
        <f t="shared" si="1432"/>
        <v>0.6439199999999996</v>
      </c>
      <c r="X4379" s="8">
        <f t="shared" si="1433"/>
        <v>-0.30214061999999992</v>
      </c>
      <c r="Y4379" s="8">
        <f t="shared" si="1434"/>
        <v>-0.24831293999999998</v>
      </c>
      <c r="Z4379" s="8">
        <f t="shared" si="1435"/>
        <v>10.194046135786381</v>
      </c>
      <c r="AA4379" s="8">
        <f t="shared" si="1436"/>
        <v>10.140218455786382</v>
      </c>
      <c r="AB4379" s="8">
        <f t="shared" si="1437"/>
        <v>10.167132295786381</v>
      </c>
      <c r="AC4379" s="6">
        <f t="shared" si="1451"/>
        <v>-279.077</v>
      </c>
      <c r="AD4379" s="42">
        <f t="shared" si="1448"/>
        <v>-36.882944256043572</v>
      </c>
      <c r="AE4379" s="15">
        <f t="shared" si="1449"/>
        <v>30.315824901583369</v>
      </c>
      <c r="AF4379" s="15">
        <f t="shared" si="1450"/>
        <v>25.007310087739484</v>
      </c>
      <c r="AG4379" s="15">
        <f t="shared" si="1438"/>
        <v>72.356438453372107</v>
      </c>
      <c r="AH4379" s="15">
        <f t="shared" si="1431"/>
        <v>-36.883167805455855</v>
      </c>
      <c r="AI4379" s="17">
        <f t="shared" si="1439"/>
        <v>1.1941446009479002</v>
      </c>
      <c r="AJ4379" s="17">
        <f t="shared" si="1440"/>
        <v>0.85369877793710347</v>
      </c>
      <c r="AK4379" s="17">
        <f t="shared" si="1441"/>
        <v>0.79111919068195535</v>
      </c>
      <c r="AL4379" s="17">
        <f t="shared" si="1442"/>
        <v>0.79572708431718098</v>
      </c>
      <c r="AM4379" s="17">
        <f t="shared" si="1443"/>
        <v>0.75642222007020354</v>
      </c>
      <c r="AN4379" s="17">
        <f t="shared" si="1444"/>
        <v>0.85369877793710347</v>
      </c>
      <c r="AO4379" s="17">
        <f>INDEX($AN$10:$AN$2627,MATCH(C4379+1/24,$C$10:$C$2627,1))-INDEX($AN$10:$AN$2627,MATCH(C4379,$C$10:$C$2627,1))</f>
        <v>0</v>
      </c>
      <c r="AP4379" s="17">
        <f t="shared" si="1445"/>
        <v>7.5642222007020354</v>
      </c>
      <c r="AQ4379" s="17">
        <f t="shared" si="1446"/>
        <v>11.941446009479002</v>
      </c>
      <c r="AR4379" s="17">
        <f t="shared" si="1447"/>
        <v>20.017961707267283</v>
      </c>
    </row>
    <row r="4380" spans="2:44" x14ac:dyDescent="0.25">
      <c r="B4380">
        <f>INDEX(RawData!$A$2:$A$1048576,MATCH(FmtData!$B$4+(ROW()-10),RawData!$A$2:$A$1048576,0))</f>
        <v>4772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74444444441</v>
      </c>
      <c r="D4380" s="47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3.9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8.4</v>
      </c>
      <c r="M4380">
        <f>INDEX(RawData!L$2:L$1048576,MATCH(FmtData!$B$4+(ROW()-10),RawData!$A$2:$A$1048576,0))</f>
        <v>22.8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9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8.256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8.1649799999999999</v>
      </c>
      <c r="V4380">
        <f>INDEX(RawData!U$2:U$1048576,MATCH(FmtData!$B$4+(ROW()-10),RawData!$A$2:$A$1048576,0))</f>
        <v>8.7737999999999996</v>
      </c>
      <c r="W4380" s="8">
        <f t="shared" si="1432"/>
        <v>0.60881999999999969</v>
      </c>
      <c r="X4380" s="8">
        <f t="shared" si="1433"/>
        <v>-0.30214061999999992</v>
      </c>
      <c r="Y4380" s="8">
        <f t="shared" si="1434"/>
        <v>-0.24831293999999998</v>
      </c>
      <c r="Z4380" s="8">
        <f t="shared" si="1435"/>
        <v>10.194046135786381</v>
      </c>
      <c r="AA4380" s="8">
        <f t="shared" si="1436"/>
        <v>10.140218455786382</v>
      </c>
      <c r="AB4380" s="8">
        <f t="shared" si="1437"/>
        <v>10.167132295786381</v>
      </c>
      <c r="AC4380" s="6">
        <f t="shared" si="1451"/>
        <v>-279.077</v>
      </c>
      <c r="AD4380" s="42">
        <f t="shared" si="1448"/>
        <v>-36.882944256043572</v>
      </c>
      <c r="AE4380" s="15">
        <f t="shared" si="1449"/>
        <v>30.315824901583369</v>
      </c>
      <c r="AF4380" s="15">
        <f t="shared" si="1450"/>
        <v>25.007310087739484</v>
      </c>
      <c r="AG4380" s="15">
        <f t="shared" si="1438"/>
        <v>72.356438453372107</v>
      </c>
      <c r="AH4380" s="15">
        <f t="shared" si="1431"/>
        <v>-36.883167805455855</v>
      </c>
      <c r="AI4380" s="17">
        <f t="shared" si="1439"/>
        <v>1.1941446009479002</v>
      </c>
      <c r="AJ4380" s="17">
        <f t="shared" si="1440"/>
        <v>0.85369877793710347</v>
      </c>
      <c r="AK4380" s="17">
        <f t="shared" si="1441"/>
        <v>0.79111919068195535</v>
      </c>
      <c r="AL4380" s="17">
        <f t="shared" si="1442"/>
        <v>0.79572708431718098</v>
      </c>
      <c r="AM4380" s="17">
        <f t="shared" si="1443"/>
        <v>0.75642222007020354</v>
      </c>
      <c r="AN4380" s="17">
        <f t="shared" si="1444"/>
        <v>0.85369877793710347</v>
      </c>
      <c r="AO4380" s="17">
        <f>INDEX($AN$10:$AN$2627,MATCH(C4380+1/24,$C$10:$C$2627,1))-INDEX($AN$10:$AN$2627,MATCH(C4380,$C$10:$C$2627,1))</f>
        <v>0</v>
      </c>
      <c r="AP4380" s="17">
        <f t="shared" si="1445"/>
        <v>7.5642222007020354</v>
      </c>
      <c r="AQ4380" s="17">
        <f t="shared" si="1446"/>
        <v>11.941446009479002</v>
      </c>
      <c r="AR4380" s="17">
        <f t="shared" si="1447"/>
        <v>20.017961707267283</v>
      </c>
    </row>
    <row r="4381" spans="2:44" x14ac:dyDescent="0.25">
      <c r="B4381">
        <f>INDEX(RawData!$A$2:$A$1048576,MATCH(FmtData!$B$4+(ROW()-10),RawData!$A$2:$A$1048576,0))</f>
        <v>4773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74467592595</v>
      </c>
      <c r="D4381" s="47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381">
        <f>INDEX(RawData!D$2:D$1048576,MATCH(FmtData!$B$4+(ROW()-10),RawData!$A$2:$A$1048576,0))</f>
        <v>2902.44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3.9</v>
      </c>
      <c r="K4381">
        <f>INDEX(RawData!J$2:J$1048576,MATCH(FmtData!$B$4+(ROW()-10),RawData!$A$2:$A$1048576,0))</f>
        <v>196.2</v>
      </c>
      <c r="L4381">
        <f>INDEX(RawData!K$2:K$1048576,MATCH(FmtData!$B$4+(ROW()-10),RawData!$A$2:$A$1048576,0))</f>
        <v>28.3</v>
      </c>
      <c r="M4381">
        <f>INDEX(RawData!L$2:L$1048576,MATCH(FmtData!$B$4+(ROW()-10),RawData!$A$2:$A$1048576,0))</f>
        <v>22.8</v>
      </c>
      <c r="N4381">
        <f>INDEX(RawData!M$2:M$1048576,MATCH(FmtData!$B$4+(ROW()-10),RawData!$A$2:$A$1048576,0))</f>
        <v>21.9</v>
      </c>
      <c r="O4381">
        <f>INDEX(RawData!N$2:N$1048576,MATCH(FmtData!$B$4+(ROW()-10),RawData!$A$2:$A$1048576,0))</f>
        <v>171.9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8.13200000000001</v>
      </c>
      <c r="R4381">
        <f>INDEX(RawData!Q$2:Q$1048576,MATCH(FmtData!$B$4+(ROW()-10),RawData!$A$2:$A$1048576,0))</f>
        <v>1.8310500000000001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8.1497200000000003</v>
      </c>
      <c r="V4381">
        <f>INDEX(RawData!U$2:U$1048576,MATCH(FmtData!$B$4+(ROW()-10),RawData!$A$2:$A$1048576,0))</f>
        <v>8.7737999999999996</v>
      </c>
      <c r="W4381" s="8">
        <f t="shared" si="1432"/>
        <v>0.6240799999999993</v>
      </c>
      <c r="X4381" s="8">
        <f t="shared" si="1433"/>
        <v>-0.30214061999999992</v>
      </c>
      <c r="Y4381" s="8">
        <f t="shared" si="1434"/>
        <v>-0.24831293999999998</v>
      </c>
      <c r="Z4381" s="8">
        <f t="shared" si="1435"/>
        <v>10.194046135786381</v>
      </c>
      <c r="AA4381" s="8">
        <f t="shared" si="1436"/>
        <v>10.140218455786382</v>
      </c>
      <c r="AB4381" s="8">
        <f t="shared" si="1437"/>
        <v>10.167132295786381</v>
      </c>
      <c r="AC4381" s="6">
        <f t="shared" si="1451"/>
        <v>-279.20100000000002</v>
      </c>
      <c r="AD4381" s="42">
        <f t="shared" si="1448"/>
        <v>-37.006944256043596</v>
      </c>
      <c r="AE4381" s="15">
        <f t="shared" si="1449"/>
        <v>30.315824901583369</v>
      </c>
      <c r="AF4381" s="15">
        <f t="shared" si="1450"/>
        <v>25.007310087739484</v>
      </c>
      <c r="AG4381" s="15">
        <f t="shared" si="1438"/>
        <v>72.356438453372107</v>
      </c>
      <c r="AH4381" s="15">
        <f t="shared" si="1431"/>
        <v>-37.007167805455879</v>
      </c>
      <c r="AI4381" s="17">
        <f t="shared" si="1439"/>
        <v>1.1943884648714536</v>
      </c>
      <c r="AJ4381" s="17">
        <f t="shared" si="1440"/>
        <v>0.8538234065476259</v>
      </c>
      <c r="AK4381" s="17">
        <f t="shared" si="1441"/>
        <v>0.79111919068195535</v>
      </c>
      <c r="AL4381" s="17">
        <f t="shared" si="1442"/>
        <v>0.79572708431718098</v>
      </c>
      <c r="AM4381" s="17">
        <f t="shared" si="1443"/>
        <v>0.75642222007020354</v>
      </c>
      <c r="AN4381" s="17">
        <f t="shared" si="1444"/>
        <v>0.8538234065476259</v>
      </c>
      <c r="AO4381" s="17">
        <f>INDEX($AN$10:$AN$2627,MATCH(C4381+1/24,$C$10:$C$2627,1))-INDEX($AN$10:$AN$2627,MATCH(C4381,$C$10:$C$2627,1))</f>
        <v>0</v>
      </c>
      <c r="AP4381" s="17">
        <f t="shared" si="1445"/>
        <v>7.5642222007020354</v>
      </c>
      <c r="AQ4381" s="17">
        <f t="shared" si="1446"/>
        <v>11.943884648714535</v>
      </c>
      <c r="AR4381" s="17">
        <f t="shared" si="1447"/>
        <v>20.011549605334785</v>
      </c>
    </row>
    <row r="4382" spans="2:44" x14ac:dyDescent="0.25">
      <c r="B4382">
        <f>INDEX(RawData!$A$2:$A$1048576,MATCH(FmtData!$B$4+(ROW()-10),RawData!$A$2:$A$1048576,0))</f>
        <v>4774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74490740741</v>
      </c>
      <c r="D4382" s="47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382">
        <f>INDEX(RawData!D$2:D$1048576,MATCH(FmtData!$B$4+(ROW()-10),RawData!$A$2:$A$1048576,0))</f>
        <v>2902.44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3.9</v>
      </c>
      <c r="K4382">
        <f>INDEX(RawData!J$2:J$1048576,MATCH(FmtData!$B$4+(ROW()-10),RawData!$A$2:$A$1048576,0))</f>
        <v>196.2</v>
      </c>
      <c r="L4382">
        <f>INDEX(RawData!K$2:K$1048576,MATCH(FmtData!$B$4+(ROW()-10),RawData!$A$2:$A$1048576,0))</f>
        <v>28.4</v>
      </c>
      <c r="M4382">
        <f>INDEX(RawData!L$2:L$1048576,MATCH(FmtData!$B$4+(ROW()-10),RawData!$A$2:$A$1048576,0))</f>
        <v>22.8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9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8.132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8.1375100000000007</v>
      </c>
      <c r="V4382">
        <f>INDEX(RawData!U$2:U$1048576,MATCH(FmtData!$B$4+(ROW()-10),RawData!$A$2:$A$1048576,0))</f>
        <v>8.7737999999999996</v>
      </c>
      <c r="W4382" s="8">
        <f t="shared" si="1432"/>
        <v>0.63628999999999891</v>
      </c>
      <c r="X4382" s="8">
        <f t="shared" si="1433"/>
        <v>-0.30214061999999992</v>
      </c>
      <c r="Y4382" s="8">
        <f t="shared" si="1434"/>
        <v>-0.24831293999999998</v>
      </c>
      <c r="Z4382" s="8">
        <f t="shared" si="1435"/>
        <v>10.194046135786381</v>
      </c>
      <c r="AA4382" s="8">
        <f t="shared" si="1436"/>
        <v>10.140218455786382</v>
      </c>
      <c r="AB4382" s="8">
        <f t="shared" si="1437"/>
        <v>10.167132295786381</v>
      </c>
      <c r="AC4382" s="6">
        <f t="shared" si="1451"/>
        <v>-279.20100000000002</v>
      </c>
      <c r="AD4382" s="42">
        <f t="shared" si="1448"/>
        <v>-37.006944256043596</v>
      </c>
      <c r="AE4382" s="15">
        <f t="shared" si="1449"/>
        <v>30.315824901583369</v>
      </c>
      <c r="AF4382" s="15">
        <f t="shared" si="1450"/>
        <v>25.007310087739484</v>
      </c>
      <c r="AG4382" s="15">
        <f t="shared" si="1438"/>
        <v>72.356438453372107</v>
      </c>
      <c r="AH4382" s="15">
        <f t="shared" si="1431"/>
        <v>-37.007167805455879</v>
      </c>
      <c r="AI4382" s="17">
        <f t="shared" si="1439"/>
        <v>1.1943884648714536</v>
      </c>
      <c r="AJ4382" s="17">
        <f t="shared" si="1440"/>
        <v>0.8538234065476259</v>
      </c>
      <c r="AK4382" s="17">
        <f t="shared" si="1441"/>
        <v>0.79111919068195535</v>
      </c>
      <c r="AL4382" s="17">
        <f t="shared" si="1442"/>
        <v>0.79572708431718098</v>
      </c>
      <c r="AM4382" s="17">
        <f t="shared" si="1443"/>
        <v>0.75642222007020354</v>
      </c>
      <c r="AN4382" s="17">
        <f t="shared" si="1444"/>
        <v>0.8538234065476259</v>
      </c>
      <c r="AO4382" s="17">
        <f>INDEX($AN$10:$AN$2627,MATCH(C4382+1/24,$C$10:$C$2627,1))-INDEX($AN$10:$AN$2627,MATCH(C4382,$C$10:$C$2627,1))</f>
        <v>0</v>
      </c>
      <c r="AP4382" s="17">
        <f t="shared" si="1445"/>
        <v>7.5642222007020354</v>
      </c>
      <c r="AQ4382" s="17">
        <f t="shared" si="1446"/>
        <v>11.943884648714535</v>
      </c>
      <c r="AR4382" s="17">
        <f t="shared" si="1447"/>
        <v>20.011549605334785</v>
      </c>
    </row>
    <row r="4383" spans="2:44" x14ac:dyDescent="0.25">
      <c r="B4383">
        <f>INDEX(RawData!$A$2:$A$1048576,MATCH(FmtData!$B$4+(ROW()-10),RawData!$A$2:$A$1048576,0))</f>
        <v>4775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74513888887</v>
      </c>
      <c r="D4383" s="47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4</v>
      </c>
      <c r="K4383">
        <f>INDEX(RawData!J$2:J$1048576,MATCH(FmtData!$B$4+(ROW()-10),RawData!$A$2:$A$1048576,0))</f>
        <v>196</v>
      </c>
      <c r="L4383">
        <f>INDEX(RawData!K$2:K$1048576,MATCH(FmtData!$B$4+(ROW()-10),RawData!$A$2:$A$1048576,0))</f>
        <v>28.5</v>
      </c>
      <c r="M4383">
        <f>INDEX(RawData!L$2:L$1048576,MATCH(FmtData!$B$4+(ROW()-10),RawData!$A$2:$A$1048576,0))</f>
        <v>22.8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9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8.13200000000001</v>
      </c>
      <c r="R4383">
        <f>INDEX(RawData!Q$2:Q$1048576,MATCH(FmtData!$B$4+(ROW()-10),RawData!$A$2:$A$1048576,0))</f>
        <v>2.4414100000000002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8.1222499999999993</v>
      </c>
      <c r="V4383">
        <f>INDEX(RawData!U$2:U$1048576,MATCH(FmtData!$B$4+(ROW()-10),RawData!$A$2:$A$1048576,0))</f>
        <v>8.74329</v>
      </c>
      <c r="W4383" s="8">
        <f t="shared" si="1432"/>
        <v>0.6210400000000007</v>
      </c>
      <c r="X4383" s="8">
        <f t="shared" si="1433"/>
        <v>-0.30214061999999992</v>
      </c>
      <c r="Y4383" s="8">
        <f t="shared" si="1434"/>
        <v>-0.24831293999999998</v>
      </c>
      <c r="Z4383" s="8">
        <f t="shared" si="1435"/>
        <v>10.194046135786381</v>
      </c>
      <c r="AA4383" s="8">
        <f t="shared" si="1436"/>
        <v>10.140218455786382</v>
      </c>
      <c r="AB4383" s="8">
        <f t="shared" si="1437"/>
        <v>10.167132295786381</v>
      </c>
      <c r="AC4383" s="6">
        <f t="shared" si="1451"/>
        <v>-279.20100000000002</v>
      </c>
      <c r="AD4383" s="42">
        <f t="shared" si="1448"/>
        <v>-37.006944256043596</v>
      </c>
      <c r="AE4383" s="15">
        <f t="shared" si="1449"/>
        <v>30.315824901583369</v>
      </c>
      <c r="AF4383" s="15">
        <f t="shared" si="1450"/>
        <v>25.007310087739484</v>
      </c>
      <c r="AG4383" s="15">
        <f t="shared" si="1438"/>
        <v>72.356438453372107</v>
      </c>
      <c r="AH4383" s="15">
        <f t="shared" si="1431"/>
        <v>-37.007167805455879</v>
      </c>
      <c r="AI4383" s="17">
        <f t="shared" si="1439"/>
        <v>1.1943884648714536</v>
      </c>
      <c r="AJ4383" s="17">
        <f t="shared" si="1440"/>
        <v>0.8538234065476259</v>
      </c>
      <c r="AK4383" s="17">
        <f t="shared" si="1441"/>
        <v>0.79111919068195535</v>
      </c>
      <c r="AL4383" s="17">
        <f t="shared" si="1442"/>
        <v>0.79572708431718098</v>
      </c>
      <c r="AM4383" s="17">
        <f t="shared" si="1443"/>
        <v>0.75642222007020354</v>
      </c>
      <c r="AN4383" s="17">
        <f t="shared" si="1444"/>
        <v>0.8538234065476259</v>
      </c>
      <c r="AO4383" s="17">
        <f>INDEX($AN$10:$AN$2627,MATCH(C4383+1/24,$C$10:$C$2627,1))-INDEX($AN$10:$AN$2627,MATCH(C4383,$C$10:$C$2627,1))</f>
        <v>0</v>
      </c>
      <c r="AP4383" s="17">
        <f t="shared" si="1445"/>
        <v>7.5642222007020354</v>
      </c>
      <c r="AQ4383" s="17">
        <f t="shared" si="1446"/>
        <v>11.943884648714535</v>
      </c>
      <c r="AR4383" s="17">
        <f t="shared" si="1447"/>
        <v>20.017961707267283</v>
      </c>
    </row>
    <row r="4384" spans="2:44" x14ac:dyDescent="0.25">
      <c r="B4384">
        <f>INDEX(RawData!$A$2:$A$1048576,MATCH(FmtData!$B$4+(ROW()-10),RawData!$A$2:$A$1048576,0))</f>
        <v>4776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74537037034</v>
      </c>
      <c r="D4384" s="47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4</v>
      </c>
      <c r="K4384">
        <f>INDEX(RawData!J$2:J$1048576,MATCH(FmtData!$B$4+(ROW()-10),RawData!$A$2:$A$1048576,0))</f>
        <v>195.9</v>
      </c>
      <c r="L4384">
        <f>INDEX(RawData!K$2:K$1048576,MATCH(FmtData!$B$4+(ROW()-10),RawData!$A$2:$A$1048576,0))</f>
        <v>28.4</v>
      </c>
      <c r="M4384">
        <f>INDEX(RawData!L$2:L$1048576,MATCH(FmtData!$B$4+(ROW()-10),RawData!$A$2:$A$1048576,0))</f>
        <v>22.8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9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8.132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8.1146200000000004</v>
      </c>
      <c r="V4384">
        <f>INDEX(RawData!U$2:U$1048576,MATCH(FmtData!$B$4+(ROW()-10),RawData!$A$2:$A$1048576,0))</f>
        <v>8.74329</v>
      </c>
      <c r="W4384" s="8">
        <f t="shared" si="1432"/>
        <v>0.62866999999999962</v>
      </c>
      <c r="X4384" s="8">
        <f t="shared" si="1433"/>
        <v>-0.30214061999999992</v>
      </c>
      <c r="Y4384" s="8">
        <f t="shared" si="1434"/>
        <v>-0.24831293999999998</v>
      </c>
      <c r="Z4384" s="8">
        <f t="shared" si="1435"/>
        <v>10.194046135786381</v>
      </c>
      <c r="AA4384" s="8">
        <f t="shared" si="1436"/>
        <v>10.140218455786382</v>
      </c>
      <c r="AB4384" s="8">
        <f t="shared" si="1437"/>
        <v>10.167132295786381</v>
      </c>
      <c r="AC4384" s="6">
        <f t="shared" si="1451"/>
        <v>-279.20100000000002</v>
      </c>
      <c r="AD4384" s="42">
        <f t="shared" si="1448"/>
        <v>-37.006944256043596</v>
      </c>
      <c r="AE4384" s="15">
        <f t="shared" si="1449"/>
        <v>30.315824901583369</v>
      </c>
      <c r="AF4384" s="15">
        <f t="shared" si="1450"/>
        <v>25.007310087739484</v>
      </c>
      <c r="AG4384" s="15">
        <f t="shared" si="1438"/>
        <v>72.356438453372107</v>
      </c>
      <c r="AH4384" s="15">
        <f t="shared" si="1431"/>
        <v>-37.007167805455879</v>
      </c>
      <c r="AI4384" s="17">
        <f t="shared" si="1439"/>
        <v>1.1943884648714536</v>
      </c>
      <c r="AJ4384" s="17">
        <f t="shared" si="1440"/>
        <v>0.8538234065476259</v>
      </c>
      <c r="AK4384" s="17">
        <f t="shared" si="1441"/>
        <v>0.79111919068195535</v>
      </c>
      <c r="AL4384" s="17">
        <f t="shared" si="1442"/>
        <v>0.79572708431718098</v>
      </c>
      <c r="AM4384" s="17">
        <f t="shared" si="1443"/>
        <v>0.75642222007020354</v>
      </c>
      <c r="AN4384" s="17">
        <f t="shared" si="1444"/>
        <v>0.8538234065476259</v>
      </c>
      <c r="AO4384" s="17">
        <f>INDEX($AN$10:$AN$2627,MATCH(C4384+1/24,$C$10:$C$2627,1))-INDEX($AN$10:$AN$2627,MATCH(C4384,$C$10:$C$2627,1))</f>
        <v>0</v>
      </c>
      <c r="AP4384" s="17">
        <f t="shared" si="1445"/>
        <v>7.5642222007020354</v>
      </c>
      <c r="AQ4384" s="17">
        <f t="shared" si="1446"/>
        <v>11.943884648714535</v>
      </c>
      <c r="AR4384" s="17">
        <f t="shared" si="1447"/>
        <v>20.017961707267283</v>
      </c>
    </row>
    <row r="4385" spans="2:44" x14ac:dyDescent="0.25">
      <c r="B4385">
        <f>INDEX(RawData!$A$2:$A$1048576,MATCH(FmtData!$B$4+(ROW()-10),RawData!$A$2:$A$1048576,0))</f>
        <v>4777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74560185187</v>
      </c>
      <c r="D4385" s="47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4.1</v>
      </c>
      <c r="K4385">
        <f>INDEX(RawData!J$2:J$1048576,MATCH(FmtData!$B$4+(ROW()-10),RawData!$A$2:$A$1048576,0))</f>
        <v>195.8</v>
      </c>
      <c r="L4385">
        <f>INDEX(RawData!K$2:K$1048576,MATCH(FmtData!$B$4+(ROW()-10),RawData!$A$2:$A$1048576,0))</f>
        <v>28.5</v>
      </c>
      <c r="M4385">
        <f>INDEX(RawData!L$2:L$1048576,MATCH(FmtData!$B$4+(ROW()-10),RawData!$A$2:$A$1048576,0))</f>
        <v>22.8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9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8.13200000000001</v>
      </c>
      <c r="R4385">
        <f>INDEX(RawData!Q$2:Q$1048576,MATCH(FmtData!$B$4+(ROW()-10),RawData!$A$2:$A$1048576,0))</f>
        <v>2.4414100000000002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8.1069899999999997</v>
      </c>
      <c r="V4385">
        <f>INDEX(RawData!U$2:U$1048576,MATCH(FmtData!$B$4+(ROW()-10),RawData!$A$2:$A$1048576,0))</f>
        <v>8.74329</v>
      </c>
      <c r="W4385" s="8">
        <f t="shared" si="1432"/>
        <v>0.63630000000000031</v>
      </c>
      <c r="X4385" s="8">
        <f t="shared" si="1433"/>
        <v>-0.30214061999999992</v>
      </c>
      <c r="Y4385" s="8">
        <f t="shared" si="1434"/>
        <v>-0.24831293999999998</v>
      </c>
      <c r="Z4385" s="8">
        <f t="shared" si="1435"/>
        <v>10.194046135786381</v>
      </c>
      <c r="AA4385" s="8">
        <f t="shared" si="1436"/>
        <v>10.140218455786382</v>
      </c>
      <c r="AB4385" s="8">
        <f t="shared" si="1437"/>
        <v>10.167132295786381</v>
      </c>
      <c r="AC4385" s="6">
        <f t="shared" si="1451"/>
        <v>-279.20100000000002</v>
      </c>
      <c r="AD4385" s="42">
        <f t="shared" si="1448"/>
        <v>-37.006944256043596</v>
      </c>
      <c r="AE4385" s="15">
        <f t="shared" si="1449"/>
        <v>30.315824901583369</v>
      </c>
      <c r="AF4385" s="15">
        <f t="shared" si="1450"/>
        <v>25.007310087739484</v>
      </c>
      <c r="AG4385" s="15">
        <f t="shared" si="1438"/>
        <v>72.356438453372107</v>
      </c>
      <c r="AH4385" s="15">
        <f t="shared" si="1431"/>
        <v>-37.007167805455879</v>
      </c>
      <c r="AI4385" s="17">
        <f t="shared" si="1439"/>
        <v>1.1943884648714536</v>
      </c>
      <c r="AJ4385" s="17">
        <f t="shared" si="1440"/>
        <v>0.8538234065476259</v>
      </c>
      <c r="AK4385" s="17">
        <f t="shared" si="1441"/>
        <v>0.79111919068195535</v>
      </c>
      <c r="AL4385" s="17">
        <f t="shared" si="1442"/>
        <v>0.79572708431718098</v>
      </c>
      <c r="AM4385" s="17">
        <f t="shared" si="1443"/>
        <v>0.75642222007020354</v>
      </c>
      <c r="AN4385" s="17">
        <f t="shared" si="1444"/>
        <v>0.8538234065476259</v>
      </c>
      <c r="AO4385" s="17">
        <f>INDEX($AN$10:$AN$2627,MATCH(C4385+1/24,$C$10:$C$2627,1))-INDEX($AN$10:$AN$2627,MATCH(C4385,$C$10:$C$2627,1))</f>
        <v>0</v>
      </c>
      <c r="AP4385" s="17">
        <f t="shared" si="1445"/>
        <v>7.5642222007020354</v>
      </c>
      <c r="AQ4385" s="17">
        <f t="shared" si="1446"/>
        <v>11.943884648714535</v>
      </c>
      <c r="AR4385" s="17">
        <f t="shared" si="1447"/>
        <v>20.017961707267283</v>
      </c>
    </row>
    <row r="4386" spans="2:44" x14ac:dyDescent="0.25">
      <c r="B4386">
        <f>INDEX(RawData!$A$2:$A$1048576,MATCH(FmtData!$B$4+(ROW()-10),RawData!$A$2:$A$1048576,0))</f>
        <v>4778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74583333333</v>
      </c>
      <c r="D4386" s="47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4.2</v>
      </c>
      <c r="K4386">
        <f>INDEX(RawData!J$2:J$1048576,MATCH(FmtData!$B$4+(ROW()-10),RawData!$A$2:$A$1048576,0))</f>
        <v>195.7</v>
      </c>
      <c r="L4386">
        <f>INDEX(RawData!K$2:K$1048576,MATCH(FmtData!$B$4+(ROW()-10),RawData!$A$2:$A$1048576,0))</f>
        <v>28.6</v>
      </c>
      <c r="M4386">
        <f>INDEX(RawData!L$2:L$1048576,MATCH(FmtData!$B$4+(ROW()-10),RawData!$A$2:$A$1048576,0))</f>
        <v>22.9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9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8.023</v>
      </c>
      <c r="R4386">
        <f>INDEX(RawData!Q$2:Q$1048576,MATCH(FmtData!$B$4+(ROW()-10),RawData!$A$2:$A$1048576,0))</f>
        <v>1.8310500000000001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8.0917399999999997</v>
      </c>
      <c r="V4386">
        <f>INDEX(RawData!U$2:U$1048576,MATCH(FmtData!$B$4+(ROW()-10),RawData!$A$2:$A$1048576,0))</f>
        <v>8.6975099999999994</v>
      </c>
      <c r="W4386" s="8">
        <f t="shared" si="1432"/>
        <v>0.6057699999999997</v>
      </c>
      <c r="X4386" s="8">
        <f t="shared" si="1433"/>
        <v>-0.30214061999999992</v>
      </c>
      <c r="Y4386" s="8">
        <f t="shared" si="1434"/>
        <v>-0.24831293999999998</v>
      </c>
      <c r="Z4386" s="8">
        <f t="shared" si="1435"/>
        <v>10.194046135786381</v>
      </c>
      <c r="AA4386" s="8">
        <f t="shared" si="1436"/>
        <v>10.140218455786382</v>
      </c>
      <c r="AB4386" s="8">
        <f t="shared" si="1437"/>
        <v>10.167132295786381</v>
      </c>
      <c r="AC4386" s="6">
        <f t="shared" si="1451"/>
        <v>-279.31000000000006</v>
      </c>
      <c r="AD4386" s="42">
        <f t="shared" si="1448"/>
        <v>-37.115944256043633</v>
      </c>
      <c r="AE4386" s="15">
        <f t="shared" si="1449"/>
        <v>30.315824901583369</v>
      </c>
      <c r="AF4386" s="15">
        <f t="shared" si="1450"/>
        <v>25.007310087739484</v>
      </c>
      <c r="AG4386" s="15">
        <f t="shared" si="1438"/>
        <v>72.356438453372107</v>
      </c>
      <c r="AH4386" s="15">
        <f t="shared" si="1431"/>
        <v>-37.116167805455916</v>
      </c>
      <c r="AI4386" s="17">
        <f t="shared" si="1439"/>
        <v>1.194602911399433</v>
      </c>
      <c r="AJ4386" s="17">
        <f t="shared" si="1440"/>
        <v>0.85393298917216887</v>
      </c>
      <c r="AK4386" s="17">
        <f t="shared" si="1441"/>
        <v>0.79111919068195535</v>
      </c>
      <c r="AL4386" s="17">
        <f t="shared" si="1442"/>
        <v>0.79572708431718098</v>
      </c>
      <c r="AM4386" s="17">
        <f t="shared" si="1443"/>
        <v>0.75642222007020354</v>
      </c>
      <c r="AN4386" s="17">
        <f t="shared" si="1444"/>
        <v>0.85393298917216887</v>
      </c>
      <c r="AO4386" s="17">
        <f>INDEX($AN$10:$AN$2627,MATCH(C4386+1/24,$C$10:$C$2627,1))-INDEX($AN$10:$AN$2627,MATCH(C4386,$C$10:$C$2627,1))</f>
        <v>0</v>
      </c>
      <c r="AP4386" s="17">
        <f t="shared" si="1445"/>
        <v>7.5642222007020354</v>
      </c>
      <c r="AQ4386" s="17">
        <f t="shared" si="1446"/>
        <v>11.94602911399433</v>
      </c>
      <c r="AR4386" s="17">
        <f t="shared" si="1447"/>
        <v>20.017961707267283</v>
      </c>
    </row>
    <row r="4387" spans="2:44" x14ac:dyDescent="0.25">
      <c r="B4387">
        <f>INDEX(RawData!$A$2:$A$1048576,MATCH(FmtData!$B$4+(ROW()-10),RawData!$A$2:$A$1048576,0))</f>
        <v>4779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7460648148</v>
      </c>
      <c r="D4387" s="47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4.3</v>
      </c>
      <c r="K4387">
        <f>INDEX(RawData!J$2:J$1048576,MATCH(FmtData!$B$4+(ROW()-10),RawData!$A$2:$A$1048576,0))</f>
        <v>195.7</v>
      </c>
      <c r="L4387">
        <f>INDEX(RawData!K$2:K$1048576,MATCH(FmtData!$B$4+(ROW()-10),RawData!$A$2:$A$1048576,0))</f>
        <v>28.7</v>
      </c>
      <c r="M4387">
        <f>INDEX(RawData!L$2:L$1048576,MATCH(FmtData!$B$4+(ROW()-10),RawData!$A$2:$A$1048576,0))</f>
        <v>22.9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9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8.023</v>
      </c>
      <c r="R4387">
        <f>INDEX(RawData!Q$2:Q$1048576,MATCH(FmtData!$B$4+(ROW()-10),RawData!$A$2:$A$1048576,0))</f>
        <v>2.4414100000000002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8.0734300000000001</v>
      </c>
      <c r="V4387">
        <f>INDEX(RawData!U$2:U$1048576,MATCH(FmtData!$B$4+(ROW()-10),RawData!$A$2:$A$1048576,0))</f>
        <v>8.6975099999999994</v>
      </c>
      <c r="W4387" s="8">
        <f t="shared" si="1432"/>
        <v>0.6240799999999993</v>
      </c>
      <c r="X4387" s="8">
        <f t="shared" si="1433"/>
        <v>-0.30214061999999992</v>
      </c>
      <c r="Y4387" s="8">
        <f t="shared" si="1434"/>
        <v>-0.24831293999999998</v>
      </c>
      <c r="Z4387" s="8">
        <f t="shared" si="1435"/>
        <v>10.194046135786381</v>
      </c>
      <c r="AA4387" s="8">
        <f t="shared" si="1436"/>
        <v>10.140218455786382</v>
      </c>
      <c r="AB4387" s="8">
        <f t="shared" si="1437"/>
        <v>10.167132295786381</v>
      </c>
      <c r="AC4387" s="6">
        <f t="shared" si="1451"/>
        <v>-279.31000000000006</v>
      </c>
      <c r="AD4387" s="42">
        <f t="shared" si="1448"/>
        <v>-37.115944256043633</v>
      </c>
      <c r="AE4387" s="15">
        <f t="shared" si="1449"/>
        <v>30.315824901583369</v>
      </c>
      <c r="AF4387" s="15">
        <f t="shared" si="1450"/>
        <v>25.007310087739484</v>
      </c>
      <c r="AG4387" s="15">
        <f t="shared" si="1438"/>
        <v>72.356438453372107</v>
      </c>
      <c r="AH4387" s="15">
        <f t="shared" si="1431"/>
        <v>-37.116167805455916</v>
      </c>
      <c r="AI4387" s="17">
        <f t="shared" si="1439"/>
        <v>1.194602911399433</v>
      </c>
      <c r="AJ4387" s="17">
        <f t="shared" si="1440"/>
        <v>0.85393298917216887</v>
      </c>
      <c r="AK4387" s="17">
        <f t="shared" si="1441"/>
        <v>0.79111919068195535</v>
      </c>
      <c r="AL4387" s="17">
        <f t="shared" si="1442"/>
        <v>0.79572708431718098</v>
      </c>
      <c r="AM4387" s="17">
        <f t="shared" si="1443"/>
        <v>0.75642222007020354</v>
      </c>
      <c r="AN4387" s="17">
        <f t="shared" si="1444"/>
        <v>0.85393298917216887</v>
      </c>
      <c r="AO4387" s="17">
        <f>INDEX($AN$10:$AN$2627,MATCH(C4387+1/24,$C$10:$C$2627,1))-INDEX($AN$10:$AN$2627,MATCH(C4387,$C$10:$C$2627,1))</f>
        <v>0</v>
      </c>
      <c r="AP4387" s="17">
        <f t="shared" si="1445"/>
        <v>7.5642222007020354</v>
      </c>
      <c r="AQ4387" s="17">
        <f t="shared" si="1446"/>
        <v>11.94602911399433</v>
      </c>
      <c r="AR4387" s="17">
        <f t="shared" si="1447"/>
        <v>20.017961707267283</v>
      </c>
    </row>
    <row r="4388" spans="2:44" x14ac:dyDescent="0.25">
      <c r="B4388">
        <f>INDEX(RawData!$A$2:$A$1048576,MATCH(FmtData!$B$4+(ROW()-10),RawData!$A$2:$A$1048576,0))</f>
        <v>4780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74629629626</v>
      </c>
      <c r="D4388" s="47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4.4</v>
      </c>
      <c r="K4388">
        <f>INDEX(RawData!J$2:J$1048576,MATCH(FmtData!$B$4+(ROW()-10),RawData!$A$2:$A$1048576,0))</f>
        <v>195.6</v>
      </c>
      <c r="L4388">
        <f>INDEX(RawData!K$2:K$1048576,MATCH(FmtData!$B$4+(ROW()-10),RawData!$A$2:$A$1048576,0))</f>
        <v>28.9</v>
      </c>
      <c r="M4388">
        <f>INDEX(RawData!L$2:L$1048576,MATCH(FmtData!$B$4+(ROW()-10),RawData!$A$2:$A$1048576,0))</f>
        <v>22.9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9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8.023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8.0688499999999994</v>
      </c>
      <c r="V4388">
        <f>INDEX(RawData!U$2:U$1048576,MATCH(FmtData!$B$4+(ROW()-10),RawData!$A$2:$A$1048576,0))</f>
        <v>8.6669900000000002</v>
      </c>
      <c r="W4388" s="8">
        <f t="shared" si="1432"/>
        <v>0.59814000000000078</v>
      </c>
      <c r="X4388" s="8">
        <f t="shared" si="1433"/>
        <v>-0.30214061999999992</v>
      </c>
      <c r="Y4388" s="8">
        <f t="shared" si="1434"/>
        <v>-0.24831293999999998</v>
      </c>
      <c r="Z4388" s="8">
        <f t="shared" si="1435"/>
        <v>10.194046135786381</v>
      </c>
      <c r="AA4388" s="8">
        <f t="shared" si="1436"/>
        <v>10.140218455786382</v>
      </c>
      <c r="AB4388" s="8">
        <f t="shared" si="1437"/>
        <v>10.167132295786381</v>
      </c>
      <c r="AC4388" s="6">
        <f t="shared" si="1451"/>
        <v>-279.31000000000006</v>
      </c>
      <c r="AD4388" s="42">
        <f t="shared" si="1448"/>
        <v>-37.115944256043633</v>
      </c>
      <c r="AE4388" s="15">
        <f t="shared" si="1449"/>
        <v>30.315824901583369</v>
      </c>
      <c r="AF4388" s="15">
        <f t="shared" si="1450"/>
        <v>25.007310087739484</v>
      </c>
      <c r="AG4388" s="15">
        <f t="shared" si="1438"/>
        <v>72.356438453372107</v>
      </c>
      <c r="AH4388" s="15">
        <f t="shared" si="1431"/>
        <v>-37.116167805455916</v>
      </c>
      <c r="AI4388" s="17">
        <f t="shared" si="1439"/>
        <v>1.194602911399433</v>
      </c>
      <c r="AJ4388" s="17">
        <f t="shared" si="1440"/>
        <v>0.85393298917216887</v>
      </c>
      <c r="AK4388" s="17">
        <f t="shared" si="1441"/>
        <v>0.79111919068195535</v>
      </c>
      <c r="AL4388" s="17">
        <f t="shared" si="1442"/>
        <v>0.79572708431718098</v>
      </c>
      <c r="AM4388" s="17">
        <f t="shared" si="1443"/>
        <v>0.75642222007020354</v>
      </c>
      <c r="AN4388" s="17">
        <f t="shared" si="1444"/>
        <v>0.85393298917216887</v>
      </c>
      <c r="AO4388" s="17">
        <f>INDEX($AN$10:$AN$2627,MATCH(C4388+1/24,$C$10:$C$2627,1))-INDEX($AN$10:$AN$2627,MATCH(C4388,$C$10:$C$2627,1))</f>
        <v>0</v>
      </c>
      <c r="AP4388" s="17">
        <f t="shared" si="1445"/>
        <v>7.5642222007020354</v>
      </c>
      <c r="AQ4388" s="17">
        <f t="shared" si="1446"/>
        <v>11.94602911399433</v>
      </c>
      <c r="AR4388" s="17">
        <f t="shared" si="1447"/>
        <v>20.017961707267283</v>
      </c>
    </row>
    <row r="4389" spans="2:44" x14ac:dyDescent="0.25">
      <c r="B4389">
        <f>INDEX(RawData!$A$2:$A$1048576,MATCH(FmtData!$B$4+(ROW()-10),RawData!$A$2:$A$1048576,0))</f>
        <v>4781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7465277778</v>
      </c>
      <c r="D4389" s="47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4.5</v>
      </c>
      <c r="K4389">
        <f>INDEX(RawData!J$2:J$1048576,MATCH(FmtData!$B$4+(ROW()-10),RawData!$A$2:$A$1048576,0))</f>
        <v>195.4</v>
      </c>
      <c r="L4389">
        <f>INDEX(RawData!K$2:K$1048576,MATCH(FmtData!$B$4+(ROW()-10),RawData!$A$2:$A$1048576,0))</f>
        <v>28.7</v>
      </c>
      <c r="M4389">
        <f>INDEX(RawData!L$2:L$1048576,MATCH(FmtData!$B$4+(ROW()-10),RawData!$A$2:$A$1048576,0))</f>
        <v>22.9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9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8.023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8.0505399999999998</v>
      </c>
      <c r="V4389">
        <f>INDEX(RawData!U$2:U$1048576,MATCH(FmtData!$B$4+(ROW()-10),RawData!$A$2:$A$1048576,0))</f>
        <v>8.6669900000000002</v>
      </c>
      <c r="W4389" s="8">
        <f t="shared" si="1432"/>
        <v>0.61645000000000039</v>
      </c>
      <c r="X4389" s="8">
        <f t="shared" si="1433"/>
        <v>-0.30214061999999992</v>
      </c>
      <c r="Y4389" s="8">
        <f t="shared" si="1434"/>
        <v>-0.24831293999999998</v>
      </c>
      <c r="Z4389" s="8">
        <f t="shared" si="1435"/>
        <v>10.194046135786381</v>
      </c>
      <c r="AA4389" s="8">
        <f t="shared" si="1436"/>
        <v>10.140218455786382</v>
      </c>
      <c r="AB4389" s="8">
        <f t="shared" si="1437"/>
        <v>10.167132295786381</v>
      </c>
      <c r="AC4389" s="6">
        <f t="shared" si="1451"/>
        <v>-279.31000000000006</v>
      </c>
      <c r="AD4389" s="42">
        <f t="shared" si="1448"/>
        <v>-37.115944256043633</v>
      </c>
      <c r="AE4389" s="15">
        <f t="shared" si="1449"/>
        <v>30.315824901583369</v>
      </c>
      <c r="AF4389" s="15">
        <f t="shared" si="1450"/>
        <v>25.007310087739484</v>
      </c>
      <c r="AG4389" s="15">
        <f t="shared" si="1438"/>
        <v>72.356438453372107</v>
      </c>
      <c r="AH4389" s="15">
        <f t="shared" si="1431"/>
        <v>-37.116167805455916</v>
      </c>
      <c r="AI4389" s="17">
        <f t="shared" si="1439"/>
        <v>1.194602911399433</v>
      </c>
      <c r="AJ4389" s="17">
        <f t="shared" si="1440"/>
        <v>0.85393298917216887</v>
      </c>
      <c r="AK4389" s="17">
        <f t="shared" si="1441"/>
        <v>0.79111919068195535</v>
      </c>
      <c r="AL4389" s="17">
        <f t="shared" si="1442"/>
        <v>0.79572708431718098</v>
      </c>
      <c r="AM4389" s="17">
        <f t="shared" si="1443"/>
        <v>0.75642222007020354</v>
      </c>
      <c r="AN4389" s="17">
        <f t="shared" si="1444"/>
        <v>0.85393298917216887</v>
      </c>
      <c r="AO4389" s="17">
        <f>INDEX($AN$10:$AN$2627,MATCH(C4389+1/24,$C$10:$C$2627,1))-INDEX($AN$10:$AN$2627,MATCH(C4389,$C$10:$C$2627,1))</f>
        <v>0</v>
      </c>
      <c r="AP4389" s="17">
        <f t="shared" si="1445"/>
        <v>7.5642222007020354</v>
      </c>
      <c r="AQ4389" s="17">
        <f t="shared" si="1446"/>
        <v>11.94602911399433</v>
      </c>
      <c r="AR4389" s="17">
        <f t="shared" si="1447"/>
        <v>20.017961707267283</v>
      </c>
    </row>
    <row r="4390" spans="2:44" x14ac:dyDescent="0.25">
      <c r="B4390">
        <f>INDEX(RawData!$A$2:$A$1048576,MATCH(FmtData!$B$4+(ROW()-10),RawData!$A$2:$A$1048576,0))</f>
        <v>4782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74687500003</v>
      </c>
      <c r="D4390" s="47">
        <f>IF($B$6=1,MID(INDEX(RawData!$B$2:$B$1048576, MATCH(FmtData!$B$4+(ROW()-10),RawData!$A$2:$A$1048576,0)),12,8)+$B$5/24,INDEX(RawData!$C$2:$C$1048576, MATCH(FmtData!$B$4+(ROW()-10),RawData!$A$2:$A$1048576,0)))</f>
        <v>0.6746875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4.6</v>
      </c>
      <c r="K4390">
        <f>INDEX(RawData!J$2:J$1048576,MATCH(FmtData!$B$4+(ROW()-10),RawData!$A$2:$A$1048576,0))</f>
        <v>195.4</v>
      </c>
      <c r="L4390">
        <f>INDEX(RawData!K$2:K$1048576,MATCH(FmtData!$B$4+(ROW()-10),RawData!$A$2:$A$1048576,0))</f>
        <v>28.6</v>
      </c>
      <c r="M4390">
        <f>INDEX(RawData!L$2:L$1048576,MATCH(FmtData!$B$4+(ROW()-10),RawData!$A$2:$A$1048576,0))</f>
        <v>22.9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9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8.023</v>
      </c>
      <c r="R4390">
        <f>INDEX(RawData!Q$2:Q$1048576,MATCH(FmtData!$B$4+(ROW()-10),RawData!$A$2:$A$1048576,0))</f>
        <v>2.4414100000000002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8.0352800000000002</v>
      </c>
      <c r="V4390">
        <f>INDEX(RawData!U$2:U$1048576,MATCH(FmtData!$B$4+(ROW()-10),RawData!$A$2:$A$1048576,0))</f>
        <v>8.6669900000000002</v>
      </c>
      <c r="W4390" s="8">
        <f t="shared" si="1432"/>
        <v>0.63170999999999999</v>
      </c>
      <c r="X4390" s="8">
        <f t="shared" si="1433"/>
        <v>-0.30214061999999992</v>
      </c>
      <c r="Y4390" s="8">
        <f t="shared" si="1434"/>
        <v>-0.24831293999999998</v>
      </c>
      <c r="Z4390" s="8">
        <f t="shared" si="1435"/>
        <v>10.194046135786381</v>
      </c>
      <c r="AA4390" s="8">
        <f t="shared" si="1436"/>
        <v>10.140218455786382</v>
      </c>
      <c r="AB4390" s="8">
        <f t="shared" si="1437"/>
        <v>10.167132295786381</v>
      </c>
      <c r="AC4390" s="6">
        <f t="shared" si="1451"/>
        <v>-279.31000000000006</v>
      </c>
      <c r="AD4390" s="42">
        <f t="shared" si="1448"/>
        <v>-37.115944256043633</v>
      </c>
      <c r="AE4390" s="15">
        <f t="shared" si="1449"/>
        <v>30.315824901583369</v>
      </c>
      <c r="AF4390" s="15">
        <f t="shared" si="1450"/>
        <v>25.007310087739484</v>
      </c>
      <c r="AG4390" s="15">
        <f t="shared" si="1438"/>
        <v>72.356438453372107</v>
      </c>
      <c r="AH4390" s="15">
        <f t="shared" si="1431"/>
        <v>-37.116167805455916</v>
      </c>
      <c r="AI4390" s="17">
        <f t="shared" si="1439"/>
        <v>1.194602911399433</v>
      </c>
      <c r="AJ4390" s="17">
        <f t="shared" si="1440"/>
        <v>0.85393298917216887</v>
      </c>
      <c r="AK4390" s="17">
        <f t="shared" si="1441"/>
        <v>0.79111919068195535</v>
      </c>
      <c r="AL4390" s="17">
        <f t="shared" si="1442"/>
        <v>0.79572708431718098</v>
      </c>
      <c r="AM4390" s="17">
        <f t="shared" si="1443"/>
        <v>0.75642222007020354</v>
      </c>
      <c r="AN4390" s="17">
        <f t="shared" si="1444"/>
        <v>0.85393298917216887</v>
      </c>
      <c r="AO4390" s="17">
        <f>INDEX($AN$10:$AN$2627,MATCH(C4390+1/24,$C$10:$C$2627,1))-INDEX($AN$10:$AN$2627,MATCH(C4390,$C$10:$C$2627,1))</f>
        <v>0</v>
      </c>
      <c r="AP4390" s="17">
        <f t="shared" si="1445"/>
        <v>7.5642222007020354</v>
      </c>
      <c r="AQ4390" s="17">
        <f t="shared" si="1446"/>
        <v>11.94602911399433</v>
      </c>
      <c r="AR4390" s="17">
        <f t="shared" si="1447"/>
        <v>20.017961707267283</v>
      </c>
    </row>
    <row r="4391" spans="2:44" x14ac:dyDescent="0.25">
      <c r="B4391">
        <f>INDEX(RawData!$A$2:$A$1048576,MATCH(FmtData!$B$4+(ROW()-10),RawData!$A$2:$A$1048576,0))</f>
        <v>4783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74710648149</v>
      </c>
      <c r="D4391" s="47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391">
        <f>INDEX(RawData!D$2:D$1048576,MATCH(FmtData!$B$4+(ROW()-10),RawData!$A$2:$A$1048576,0))</f>
        <v>2902.44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4.7</v>
      </c>
      <c r="K4391">
        <f>INDEX(RawData!J$2:J$1048576,MATCH(FmtData!$B$4+(ROW()-10),RawData!$A$2:$A$1048576,0))</f>
        <v>195.2</v>
      </c>
      <c r="L4391">
        <f>INDEX(RawData!K$2:K$1048576,MATCH(FmtData!$B$4+(ROW()-10),RawData!$A$2:$A$1048576,0))</f>
        <v>28.9</v>
      </c>
      <c r="M4391">
        <f>INDEX(RawData!L$2:L$1048576,MATCH(FmtData!$B$4+(ROW()-10),RawData!$A$2:$A$1048576,0))</f>
        <v>22.9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9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977</v>
      </c>
      <c r="R4391">
        <f>INDEX(RawData!Q$2:Q$1048576,MATCH(FmtData!$B$4+(ROW()-10),RawData!$A$2:$A$1048576,0))</f>
        <v>2.4414100000000002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8.0245999999999995</v>
      </c>
      <c r="V4391">
        <f>INDEX(RawData!U$2:U$1048576,MATCH(FmtData!$B$4+(ROW()-10),RawData!$A$2:$A$1048576,0))</f>
        <v>8.6212199999999992</v>
      </c>
      <c r="W4391" s="8">
        <f t="shared" si="1432"/>
        <v>0.59661999999999971</v>
      </c>
      <c r="X4391" s="8">
        <f t="shared" si="1433"/>
        <v>-0.30214061999999992</v>
      </c>
      <c r="Y4391" s="8">
        <f t="shared" si="1434"/>
        <v>-0.24831293999999998</v>
      </c>
      <c r="Z4391" s="8">
        <f t="shared" si="1435"/>
        <v>10.194046135786381</v>
      </c>
      <c r="AA4391" s="8">
        <f t="shared" si="1436"/>
        <v>10.140218455786382</v>
      </c>
      <c r="AB4391" s="8">
        <f t="shared" si="1437"/>
        <v>10.167132295786381</v>
      </c>
      <c r="AC4391" s="6">
        <f t="shared" si="1451"/>
        <v>-279.35599999999999</v>
      </c>
      <c r="AD4391" s="42">
        <f t="shared" si="1448"/>
        <v>-37.161944256043569</v>
      </c>
      <c r="AE4391" s="15">
        <f t="shared" si="1449"/>
        <v>30.315824901583369</v>
      </c>
      <c r="AF4391" s="15">
        <f t="shared" si="1450"/>
        <v>25.007310087739484</v>
      </c>
      <c r="AG4391" s="15">
        <f t="shared" si="1438"/>
        <v>72.356438453372107</v>
      </c>
      <c r="AH4391" s="15">
        <f t="shared" si="1431"/>
        <v>-37.162167805455852</v>
      </c>
      <c r="AI4391" s="17">
        <f t="shared" si="1439"/>
        <v>1.1946934348770133</v>
      </c>
      <c r="AJ4391" s="17">
        <f t="shared" si="1440"/>
        <v>0.85397924349105669</v>
      </c>
      <c r="AK4391" s="17">
        <f t="shared" si="1441"/>
        <v>0.79111919068195535</v>
      </c>
      <c r="AL4391" s="17">
        <f t="shared" si="1442"/>
        <v>0.79572708431718098</v>
      </c>
      <c r="AM4391" s="17">
        <f t="shared" si="1443"/>
        <v>0.75642222007020354</v>
      </c>
      <c r="AN4391" s="17">
        <f t="shared" si="1444"/>
        <v>0.85397924349105669</v>
      </c>
      <c r="AO4391" s="17">
        <f>INDEX($AN$10:$AN$2627,MATCH(C4391+1/24,$C$10:$C$2627,1))-INDEX($AN$10:$AN$2627,MATCH(C4391,$C$10:$C$2627,1))</f>
        <v>0</v>
      </c>
      <c r="AP4391" s="17">
        <f t="shared" si="1445"/>
        <v>7.5642222007020354</v>
      </c>
      <c r="AQ4391" s="17">
        <f t="shared" si="1446"/>
        <v>11.946934348770133</v>
      </c>
      <c r="AR4391" s="17">
        <f t="shared" si="1447"/>
        <v>20.011549605334785</v>
      </c>
    </row>
    <row r="4392" spans="2:44" x14ac:dyDescent="0.25">
      <c r="B4392">
        <f>INDEX(RawData!$A$2:$A$1048576,MATCH(FmtData!$B$4+(ROW()-10),RawData!$A$2:$A$1048576,0))</f>
        <v>4784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74733796295</v>
      </c>
      <c r="D4392" s="47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4.7</v>
      </c>
      <c r="K4392">
        <f>INDEX(RawData!J$2:J$1048576,MATCH(FmtData!$B$4+(ROW()-10),RawData!$A$2:$A$1048576,0))</f>
        <v>195.2</v>
      </c>
      <c r="L4392">
        <f>INDEX(RawData!K$2:K$1048576,MATCH(FmtData!$B$4+(ROW()-10),RawData!$A$2:$A$1048576,0))</f>
        <v>28.8</v>
      </c>
      <c r="M4392">
        <f>INDEX(RawData!L$2:L$1048576,MATCH(FmtData!$B$4+(ROW()-10),RawData!$A$2:$A$1048576,0))</f>
        <v>22.9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9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9</v>
      </c>
      <c r="R4392">
        <f>INDEX(RawData!Q$2:Q$1048576,MATCH(FmtData!$B$4+(ROW()-10),RawData!$A$2:$A$1048576,0))</f>
        <v>1.8310500000000001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8.0123899999999999</v>
      </c>
      <c r="V4392">
        <f>INDEX(RawData!U$2:U$1048576,MATCH(FmtData!$B$4+(ROW()-10),RawData!$A$2:$A$1048576,0))</f>
        <v>8.6212199999999992</v>
      </c>
      <c r="W4392" s="8">
        <f t="shared" si="1432"/>
        <v>0.60882999999999932</v>
      </c>
      <c r="X4392" s="8">
        <f t="shared" si="1433"/>
        <v>-0.30214061999999992</v>
      </c>
      <c r="Y4392" s="8">
        <f t="shared" si="1434"/>
        <v>-0.24831293999999998</v>
      </c>
      <c r="Z4392" s="8">
        <f t="shared" si="1435"/>
        <v>10.194046135786381</v>
      </c>
      <c r="AA4392" s="8">
        <f t="shared" si="1436"/>
        <v>10.140218455786382</v>
      </c>
      <c r="AB4392" s="8">
        <f t="shared" si="1437"/>
        <v>10.167132295786381</v>
      </c>
      <c r="AC4392" s="6">
        <f t="shared" si="1451"/>
        <v>-279.43299999999999</v>
      </c>
      <c r="AD4392" s="42">
        <f t="shared" si="1448"/>
        <v>-37.238944256043567</v>
      </c>
      <c r="AE4392" s="15">
        <f t="shared" si="1449"/>
        <v>30.315824901583369</v>
      </c>
      <c r="AF4392" s="15">
        <f t="shared" si="1450"/>
        <v>25.007310087739484</v>
      </c>
      <c r="AG4392" s="15">
        <f t="shared" si="1438"/>
        <v>72.356438453372107</v>
      </c>
      <c r="AH4392" s="15">
        <f t="shared" si="1431"/>
        <v>-37.23916780545585</v>
      </c>
      <c r="AI4392" s="17">
        <f t="shared" si="1439"/>
        <v>1.1948449940136479</v>
      </c>
      <c r="AJ4392" s="17">
        <f t="shared" si="1440"/>
        <v>0.85405668041378757</v>
      </c>
      <c r="AK4392" s="17">
        <f t="shared" si="1441"/>
        <v>0.79111919068195535</v>
      </c>
      <c r="AL4392" s="17">
        <f t="shared" si="1442"/>
        <v>0.79572708431718098</v>
      </c>
      <c r="AM4392" s="17">
        <f t="shared" si="1443"/>
        <v>0.75642222007020354</v>
      </c>
      <c r="AN4392" s="17">
        <f t="shared" si="1444"/>
        <v>0.85405668041378757</v>
      </c>
      <c r="AO4392" s="17">
        <f>INDEX($AN$10:$AN$2627,MATCH(C4392+1/24,$C$10:$C$2627,1))-INDEX($AN$10:$AN$2627,MATCH(C4392,$C$10:$C$2627,1))</f>
        <v>0</v>
      </c>
      <c r="AP4392" s="17">
        <f t="shared" si="1445"/>
        <v>7.5642222007020354</v>
      </c>
      <c r="AQ4392" s="17">
        <f t="shared" si="1446"/>
        <v>11.948449940136479</v>
      </c>
      <c r="AR4392" s="17">
        <f t="shared" si="1447"/>
        <v>20.017961707267283</v>
      </c>
    </row>
    <row r="4393" spans="2:44" x14ac:dyDescent="0.25">
      <c r="B4393">
        <f>INDEX(RawData!$A$2:$A$1048576,MATCH(FmtData!$B$4+(ROW()-10),RawData!$A$2:$A$1048576,0))</f>
        <v>4785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74756944441</v>
      </c>
      <c r="D4393" s="47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393">
        <f>INDEX(RawData!D$2:D$1048576,MATCH(FmtData!$B$4+(ROW()-10),RawData!$A$2:$A$1048576,0))</f>
        <v>2902.44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4.9</v>
      </c>
      <c r="K4393">
        <f>INDEX(RawData!J$2:J$1048576,MATCH(FmtData!$B$4+(ROW()-10),RawData!$A$2:$A$1048576,0))</f>
        <v>195</v>
      </c>
      <c r="L4393">
        <f>INDEX(RawData!K$2:K$1048576,MATCH(FmtData!$B$4+(ROW()-10),RawData!$A$2:$A$1048576,0))</f>
        <v>28.9</v>
      </c>
      <c r="M4393">
        <f>INDEX(RawData!L$2:L$1048576,MATCH(FmtData!$B$4+(ROW()-10),RawData!$A$2:$A$1048576,0))</f>
        <v>22.9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8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869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8.0017099999999992</v>
      </c>
      <c r="V4393">
        <f>INDEX(RawData!U$2:U$1048576,MATCH(FmtData!$B$4+(ROW()-10),RawData!$A$2:$A$1048576,0))</f>
        <v>8.5907</v>
      </c>
      <c r="W4393" s="8">
        <f t="shared" si="1432"/>
        <v>0.58899000000000079</v>
      </c>
      <c r="X4393" s="8">
        <f t="shared" si="1433"/>
        <v>-0.30214061999999992</v>
      </c>
      <c r="Y4393" s="8">
        <f t="shared" si="1434"/>
        <v>-0.24831293999999998</v>
      </c>
      <c r="Z4393" s="8">
        <f t="shared" si="1435"/>
        <v>10.194046135786381</v>
      </c>
      <c r="AA4393" s="8">
        <f t="shared" si="1436"/>
        <v>10.140218455786382</v>
      </c>
      <c r="AB4393" s="8">
        <f t="shared" si="1437"/>
        <v>10.167132295786381</v>
      </c>
      <c r="AC4393" s="6">
        <f t="shared" si="1451"/>
        <v>-279.46400000000006</v>
      </c>
      <c r="AD4393" s="42">
        <f t="shared" si="1448"/>
        <v>-37.26994425604363</v>
      </c>
      <c r="AE4393" s="15">
        <f t="shared" si="1449"/>
        <v>30.315824901583369</v>
      </c>
      <c r="AF4393" s="15">
        <f t="shared" si="1450"/>
        <v>25.007310087739484</v>
      </c>
      <c r="AG4393" s="15">
        <f t="shared" si="1438"/>
        <v>72.356438453372107</v>
      </c>
      <c r="AH4393" s="15">
        <f t="shared" si="1431"/>
        <v>-37.270167805455912</v>
      </c>
      <c r="AI4393" s="17">
        <f t="shared" si="1439"/>
        <v>1.1949060221859995</v>
      </c>
      <c r="AJ4393" s="17">
        <f t="shared" si="1440"/>
        <v>0.85408786028297734</v>
      </c>
      <c r="AK4393" s="17">
        <f t="shared" si="1441"/>
        <v>0.79111919068195535</v>
      </c>
      <c r="AL4393" s="17">
        <f t="shared" si="1442"/>
        <v>0.79572708431718098</v>
      </c>
      <c r="AM4393" s="17">
        <f t="shared" si="1443"/>
        <v>0.75642222007020354</v>
      </c>
      <c r="AN4393" s="17">
        <f t="shared" si="1444"/>
        <v>0.85408786028297734</v>
      </c>
      <c r="AO4393" s="17">
        <f>INDEX($AN$10:$AN$2627,MATCH(C4393+1/24,$C$10:$C$2627,1))-INDEX($AN$10:$AN$2627,MATCH(C4393,$C$10:$C$2627,1))</f>
        <v>0</v>
      </c>
      <c r="AP4393" s="17">
        <f t="shared" si="1445"/>
        <v>7.5642222007020354</v>
      </c>
      <c r="AQ4393" s="17">
        <f t="shared" si="1446"/>
        <v>11.949060221859995</v>
      </c>
      <c r="AR4393" s="17">
        <f t="shared" si="1447"/>
        <v>20.011549605334785</v>
      </c>
    </row>
    <row r="4394" spans="2:44" x14ac:dyDescent="0.25">
      <c r="B4394">
        <f>INDEX(RawData!$A$2:$A$1048576,MATCH(FmtData!$B$4+(ROW()-10),RawData!$A$2:$A$1048576,0))</f>
        <v>4786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74780092595</v>
      </c>
      <c r="D4394" s="47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394">
        <f>INDEX(RawData!D$2:D$1048576,MATCH(FmtData!$B$4+(ROW()-10),RawData!$A$2:$A$1048576,0))</f>
        <v>2903.37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5</v>
      </c>
      <c r="K4394">
        <f>INDEX(RawData!J$2:J$1048576,MATCH(FmtData!$B$4+(ROW()-10),RawData!$A$2:$A$1048576,0))</f>
        <v>195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9</v>
      </c>
      <c r="N4394">
        <f>INDEX(RawData!M$2:M$1048576,MATCH(FmtData!$B$4+(ROW()-10),RawData!$A$2:$A$1048576,0))</f>
        <v>21.8</v>
      </c>
      <c r="O4394">
        <f>INDEX(RawData!N$2:N$1048576,MATCH(FmtData!$B$4+(ROW()-10),RawData!$A$2:$A$1048576,0))</f>
        <v>171.9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869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7.9894999999999996</v>
      </c>
      <c r="V4394">
        <f>INDEX(RawData!U$2:U$1048576,MATCH(FmtData!$B$4+(ROW()-10),RawData!$A$2:$A$1048576,0))</f>
        <v>8.5907</v>
      </c>
      <c r="W4394" s="8">
        <f t="shared" si="1432"/>
        <v>0.6012000000000004</v>
      </c>
      <c r="X4394" s="8">
        <f t="shared" si="1433"/>
        <v>-0.30214061999999992</v>
      </c>
      <c r="Y4394" s="8">
        <f t="shared" si="1434"/>
        <v>-0.24831293999999998</v>
      </c>
      <c r="Z4394" s="8">
        <f t="shared" si="1435"/>
        <v>10.194046135786381</v>
      </c>
      <c r="AA4394" s="8">
        <f t="shared" si="1436"/>
        <v>10.140218455786382</v>
      </c>
      <c r="AB4394" s="8">
        <f t="shared" si="1437"/>
        <v>10.167132295786381</v>
      </c>
      <c r="AC4394" s="6">
        <f t="shared" si="1451"/>
        <v>-279.46400000000006</v>
      </c>
      <c r="AD4394" s="42">
        <f t="shared" si="1448"/>
        <v>-37.26994425604363</v>
      </c>
      <c r="AE4394" s="15">
        <f t="shared" si="1449"/>
        <v>30.315824901583369</v>
      </c>
      <c r="AF4394" s="15">
        <f t="shared" si="1450"/>
        <v>25.007310087739484</v>
      </c>
      <c r="AG4394" s="15">
        <f t="shared" si="1438"/>
        <v>72.356438453372107</v>
      </c>
      <c r="AH4394" s="15">
        <f t="shared" si="1431"/>
        <v>-37.270167805455912</v>
      </c>
      <c r="AI4394" s="17">
        <f t="shared" si="1439"/>
        <v>1.1949060221859995</v>
      </c>
      <c r="AJ4394" s="17">
        <f t="shared" si="1440"/>
        <v>0.85408786028297734</v>
      </c>
      <c r="AK4394" s="17">
        <f t="shared" si="1441"/>
        <v>0.79111919068195535</v>
      </c>
      <c r="AL4394" s="17">
        <f t="shared" si="1442"/>
        <v>0.79572708431718098</v>
      </c>
      <c r="AM4394" s="17">
        <f t="shared" si="1443"/>
        <v>0.75642222007020354</v>
      </c>
      <c r="AN4394" s="17">
        <f t="shared" si="1444"/>
        <v>0.85408786028297734</v>
      </c>
      <c r="AO4394" s="17">
        <f>INDEX($AN$10:$AN$2627,MATCH(C4394+1/24,$C$10:$C$2627,1))-INDEX($AN$10:$AN$2627,MATCH(C4394,$C$10:$C$2627,1))</f>
        <v>0</v>
      </c>
      <c r="AP4394" s="17">
        <f t="shared" si="1445"/>
        <v>7.5642222007020354</v>
      </c>
      <c r="AQ4394" s="17">
        <f t="shared" si="1446"/>
        <v>11.949060221859995</v>
      </c>
      <c r="AR4394" s="17">
        <f t="shared" si="1447"/>
        <v>20.017961707267283</v>
      </c>
    </row>
    <row r="4395" spans="2:44" x14ac:dyDescent="0.25">
      <c r="B4395">
        <f>INDEX(RawData!$A$2:$A$1048576,MATCH(FmtData!$B$4+(ROW()-10),RawData!$A$2:$A$1048576,0))</f>
        <v>4787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74803240741</v>
      </c>
      <c r="D4395" s="47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395">
        <f>INDEX(RawData!D$2:D$1048576,MATCH(FmtData!$B$4+(ROW()-10),RawData!$A$2:$A$1048576,0))</f>
        <v>2903.37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5.2</v>
      </c>
      <c r="K4395">
        <f>INDEX(RawData!J$2:J$1048576,MATCH(FmtData!$B$4+(ROW()-10),RawData!$A$2:$A$1048576,0))</f>
        <v>194.8</v>
      </c>
      <c r="L4395">
        <f>INDEX(RawData!K$2:K$1048576,MATCH(FmtData!$B$4+(ROW()-10),RawData!$A$2:$A$1048576,0))</f>
        <v>28.7</v>
      </c>
      <c r="M4395">
        <f>INDEX(RawData!L$2:L$1048576,MATCH(FmtData!$B$4+(ROW()-10),RawData!$A$2:$A$1048576,0))</f>
        <v>22.8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8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9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7.9818699999999998</v>
      </c>
      <c r="V4395">
        <f>INDEX(RawData!U$2:U$1048576,MATCH(FmtData!$B$4+(ROW()-10),RawData!$A$2:$A$1048576,0))</f>
        <v>8.5907</v>
      </c>
      <c r="W4395" s="8">
        <f t="shared" si="1432"/>
        <v>0.6088300000000002</v>
      </c>
      <c r="X4395" s="8">
        <f t="shared" si="1433"/>
        <v>-0.30214061999999992</v>
      </c>
      <c r="Y4395" s="8">
        <f t="shared" si="1434"/>
        <v>-0.24831293999999998</v>
      </c>
      <c r="Z4395" s="8">
        <f t="shared" si="1435"/>
        <v>10.194046135786381</v>
      </c>
      <c r="AA4395" s="8">
        <f t="shared" si="1436"/>
        <v>10.140218455786382</v>
      </c>
      <c r="AB4395" s="8">
        <f t="shared" si="1437"/>
        <v>10.167132295786381</v>
      </c>
      <c r="AC4395" s="6">
        <f t="shared" si="1451"/>
        <v>-279.43299999999999</v>
      </c>
      <c r="AD4395" s="42">
        <f t="shared" si="1448"/>
        <v>-37.238944256043567</v>
      </c>
      <c r="AE4395" s="15">
        <f t="shared" si="1449"/>
        <v>30.315824901583369</v>
      </c>
      <c r="AF4395" s="15">
        <f t="shared" si="1450"/>
        <v>25.007310087739484</v>
      </c>
      <c r="AG4395" s="15">
        <f t="shared" si="1438"/>
        <v>72.356438453372107</v>
      </c>
      <c r="AH4395" s="15">
        <f t="shared" si="1431"/>
        <v>-37.23916780545585</v>
      </c>
      <c r="AI4395" s="17">
        <f t="shared" si="1439"/>
        <v>1.1948449940136479</v>
      </c>
      <c r="AJ4395" s="17">
        <f t="shared" si="1440"/>
        <v>0.85405668041378757</v>
      </c>
      <c r="AK4395" s="17">
        <f t="shared" si="1441"/>
        <v>0.79111919068195535</v>
      </c>
      <c r="AL4395" s="17">
        <f t="shared" si="1442"/>
        <v>0.79572708431718098</v>
      </c>
      <c r="AM4395" s="17">
        <f t="shared" si="1443"/>
        <v>0.75642222007020354</v>
      </c>
      <c r="AN4395" s="17">
        <f t="shared" si="1444"/>
        <v>0.85405668041378757</v>
      </c>
      <c r="AO4395" s="17">
        <f>INDEX($AN$10:$AN$2627,MATCH(C4395+1/24,$C$10:$C$2627,1))-INDEX($AN$10:$AN$2627,MATCH(C4395,$C$10:$C$2627,1))</f>
        <v>0</v>
      </c>
      <c r="AP4395" s="17">
        <f t="shared" si="1445"/>
        <v>7.5642222007020354</v>
      </c>
      <c r="AQ4395" s="17">
        <f t="shared" si="1446"/>
        <v>11.948449940136479</v>
      </c>
      <c r="AR4395" s="17">
        <f t="shared" si="1447"/>
        <v>20.017961707267283</v>
      </c>
    </row>
    <row r="4396" spans="2:44" x14ac:dyDescent="0.25">
      <c r="B4396">
        <f>INDEX(RawData!$A$2:$A$1048576,MATCH(FmtData!$B$4+(ROW()-10),RawData!$A$2:$A$1048576,0))</f>
        <v>4788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4826388888</v>
      </c>
      <c r="D4396" s="47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396">
        <f>INDEX(RawData!D$2:D$1048576,MATCH(FmtData!$B$4+(ROW()-10),RawData!$A$2:$A$1048576,0))</f>
        <v>2903.37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5.2</v>
      </c>
      <c r="K4396">
        <f>INDEX(RawData!J$2:J$1048576,MATCH(FmtData!$B$4+(ROW()-10),RawData!$A$2:$A$1048576,0))</f>
        <v>194.7</v>
      </c>
      <c r="L4396">
        <f>INDEX(RawData!K$2:K$1048576,MATCH(FmtData!$B$4+(ROW()-10),RawData!$A$2:$A$1048576,0))</f>
        <v>28.7</v>
      </c>
      <c r="M4396">
        <f>INDEX(RawData!L$2:L$1048576,MATCH(FmtData!$B$4+(ROW()-10),RawData!$A$2:$A$1048576,0))</f>
        <v>22.8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8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869</v>
      </c>
      <c r="R4396">
        <f>INDEX(RawData!Q$2:Q$1048576,MATCH(FmtData!$B$4+(ROW()-10),RawData!$A$2:$A$1048576,0))</f>
        <v>2.4414100000000002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7.9589800000000004</v>
      </c>
      <c r="V4396">
        <f>INDEX(RawData!U$2:U$1048576,MATCH(FmtData!$B$4+(ROW()-10),RawData!$A$2:$A$1048576,0))</f>
        <v>8.5907</v>
      </c>
      <c r="W4396" s="8">
        <f t="shared" si="1432"/>
        <v>0.63171999999999962</v>
      </c>
      <c r="X4396" s="8">
        <f t="shared" si="1433"/>
        <v>-0.30214061999999992</v>
      </c>
      <c r="Y4396" s="8">
        <f t="shared" si="1434"/>
        <v>-0.24831293999999998</v>
      </c>
      <c r="Z4396" s="8">
        <f t="shared" si="1435"/>
        <v>10.194046135786381</v>
      </c>
      <c r="AA4396" s="8">
        <f t="shared" si="1436"/>
        <v>10.140218455786382</v>
      </c>
      <c r="AB4396" s="8">
        <f t="shared" si="1437"/>
        <v>10.167132295786381</v>
      </c>
      <c r="AC4396" s="6">
        <f t="shared" si="1451"/>
        <v>-279.46400000000006</v>
      </c>
      <c r="AD4396" s="42">
        <f t="shared" si="1448"/>
        <v>-37.26994425604363</v>
      </c>
      <c r="AE4396" s="15">
        <f t="shared" si="1449"/>
        <v>30.315824901583369</v>
      </c>
      <c r="AF4396" s="15">
        <f t="shared" si="1450"/>
        <v>25.007310087739484</v>
      </c>
      <c r="AG4396" s="15">
        <f t="shared" si="1438"/>
        <v>72.356438453372107</v>
      </c>
      <c r="AH4396" s="15">
        <f t="shared" si="1431"/>
        <v>-37.270167805455912</v>
      </c>
      <c r="AI4396" s="17">
        <f t="shared" si="1439"/>
        <v>1.1949060221859995</v>
      </c>
      <c r="AJ4396" s="17">
        <f t="shared" si="1440"/>
        <v>0.85408786028297734</v>
      </c>
      <c r="AK4396" s="17">
        <f t="shared" si="1441"/>
        <v>0.79111919068195535</v>
      </c>
      <c r="AL4396" s="17">
        <f t="shared" si="1442"/>
        <v>0.79572708431718098</v>
      </c>
      <c r="AM4396" s="17">
        <f t="shared" si="1443"/>
        <v>0.75642222007020354</v>
      </c>
      <c r="AN4396" s="17">
        <f t="shared" si="1444"/>
        <v>0.85408786028297734</v>
      </c>
      <c r="AO4396" s="17">
        <f>INDEX($AN$10:$AN$2627,MATCH(C4396+1/24,$C$10:$C$2627,1))-INDEX($AN$10:$AN$2627,MATCH(C4396,$C$10:$C$2627,1))</f>
        <v>0</v>
      </c>
      <c r="AP4396" s="17">
        <f t="shared" si="1445"/>
        <v>7.5642222007020354</v>
      </c>
      <c r="AQ4396" s="17">
        <f t="shared" si="1446"/>
        <v>11.949060221859995</v>
      </c>
      <c r="AR4396" s="17">
        <f t="shared" si="1447"/>
        <v>20.017961707267283</v>
      </c>
    </row>
    <row r="4397" spans="2:44" x14ac:dyDescent="0.25">
      <c r="B4397">
        <f>INDEX(RawData!$A$2:$A$1048576,MATCH(FmtData!$B$4+(ROW()-10),RawData!$A$2:$A$1048576,0))</f>
        <v>4789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4849537034</v>
      </c>
      <c r="D4397" s="47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397">
        <f>INDEX(RawData!D$2:D$1048576,MATCH(FmtData!$B$4+(ROW()-10),RawData!$A$2:$A$1048576,0))</f>
        <v>2903.37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5.4</v>
      </c>
      <c r="K4397">
        <f>INDEX(RawData!J$2:J$1048576,MATCH(FmtData!$B$4+(ROW()-10),RawData!$A$2:$A$1048576,0))</f>
        <v>194.6</v>
      </c>
      <c r="L4397">
        <f>INDEX(RawData!K$2:K$1048576,MATCH(FmtData!$B$4+(ROW()-10),RawData!$A$2:$A$1048576,0))</f>
        <v>28.7</v>
      </c>
      <c r="M4397">
        <f>INDEX(RawData!L$2:L$1048576,MATCH(FmtData!$B$4+(ROW()-10),RawData!$A$2:$A$1048576,0))</f>
        <v>22.8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9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869</v>
      </c>
      <c r="R4397">
        <f>INDEX(RawData!Q$2:Q$1048576,MATCH(FmtData!$B$4+(ROW()-10),RawData!$A$2:$A$1048576,0))</f>
        <v>2.4414100000000002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7.9589800000000004</v>
      </c>
      <c r="V4397">
        <f>INDEX(RawData!U$2:U$1048576,MATCH(FmtData!$B$4+(ROW()-10),RawData!$A$2:$A$1048576,0))</f>
        <v>8.5449199999999994</v>
      </c>
      <c r="W4397" s="8">
        <f t="shared" si="1432"/>
        <v>0.58593999999999902</v>
      </c>
      <c r="X4397" s="8">
        <f t="shared" si="1433"/>
        <v>-0.30214061999999992</v>
      </c>
      <c r="Y4397" s="8">
        <f t="shared" si="1434"/>
        <v>-0.24831293999999998</v>
      </c>
      <c r="Z4397" s="8">
        <f t="shared" si="1435"/>
        <v>10.194046135786381</v>
      </c>
      <c r="AA4397" s="8">
        <f t="shared" si="1436"/>
        <v>10.140218455786382</v>
      </c>
      <c r="AB4397" s="8">
        <f t="shared" si="1437"/>
        <v>10.167132295786381</v>
      </c>
      <c r="AC4397" s="6">
        <f t="shared" si="1451"/>
        <v>-279.46400000000006</v>
      </c>
      <c r="AD4397" s="42">
        <f t="shared" si="1448"/>
        <v>-37.26994425604363</v>
      </c>
      <c r="AE4397" s="15">
        <f t="shared" si="1449"/>
        <v>30.315824901583369</v>
      </c>
      <c r="AF4397" s="15">
        <f t="shared" si="1450"/>
        <v>25.007310087739484</v>
      </c>
      <c r="AG4397" s="15">
        <f t="shared" si="1438"/>
        <v>72.356438453372107</v>
      </c>
      <c r="AH4397" s="15">
        <f t="shared" si="1431"/>
        <v>-37.270167805455912</v>
      </c>
      <c r="AI4397" s="17">
        <f t="shared" si="1439"/>
        <v>1.1949060221859995</v>
      </c>
      <c r="AJ4397" s="17">
        <f t="shared" si="1440"/>
        <v>0.85408786028297734</v>
      </c>
      <c r="AK4397" s="17">
        <f t="shared" si="1441"/>
        <v>0.79111919068195535</v>
      </c>
      <c r="AL4397" s="17">
        <f t="shared" si="1442"/>
        <v>0.79572708431718098</v>
      </c>
      <c r="AM4397" s="17">
        <f t="shared" si="1443"/>
        <v>0.75642222007020354</v>
      </c>
      <c r="AN4397" s="17">
        <f t="shared" si="1444"/>
        <v>0.85408786028297734</v>
      </c>
      <c r="AO4397" s="17">
        <f>INDEX($AN$10:$AN$2627,MATCH(C4397+1/24,$C$10:$C$2627,1))-INDEX($AN$10:$AN$2627,MATCH(C4397,$C$10:$C$2627,1))</f>
        <v>0</v>
      </c>
      <c r="AP4397" s="17">
        <f t="shared" si="1445"/>
        <v>7.5642222007020354</v>
      </c>
      <c r="AQ4397" s="17">
        <f t="shared" si="1446"/>
        <v>11.949060221859995</v>
      </c>
      <c r="AR4397" s="17">
        <f t="shared" si="1447"/>
        <v>20.017961707267283</v>
      </c>
    </row>
    <row r="4398" spans="2:44" x14ac:dyDescent="0.25">
      <c r="B4398">
        <f>INDEX(RawData!$A$2:$A$1048576,MATCH(FmtData!$B$4+(ROW()-10),RawData!$A$2:$A$1048576,0))</f>
        <v>4790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4872685187</v>
      </c>
      <c r="D4398" s="47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398">
        <f>INDEX(RawData!D$2:D$1048576,MATCH(FmtData!$B$4+(ROW()-10),RawData!$A$2:$A$1048576,0))</f>
        <v>2902.44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5.5</v>
      </c>
      <c r="K4398">
        <f>INDEX(RawData!J$2:J$1048576,MATCH(FmtData!$B$4+(ROW()-10),RawData!$A$2:$A$1048576,0))</f>
        <v>194.5</v>
      </c>
      <c r="L4398">
        <f>INDEX(RawData!K$2:K$1048576,MATCH(FmtData!$B$4+(ROW()-10),RawData!$A$2:$A$1048576,0))</f>
        <v>28.6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8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9</v>
      </c>
      <c r="R4398">
        <f>INDEX(RawData!Q$2:Q$1048576,MATCH(FmtData!$B$4+(ROW()-10),RawData!$A$2:$A$1048576,0))</f>
        <v>1.8310500000000001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7.9330400000000001</v>
      </c>
      <c r="V4398">
        <f>INDEX(RawData!U$2:U$1048576,MATCH(FmtData!$B$4+(ROW()-10),RawData!$A$2:$A$1048576,0))</f>
        <v>8.5449199999999994</v>
      </c>
      <c r="W4398" s="8">
        <f t="shared" si="1432"/>
        <v>0.61187999999999931</v>
      </c>
      <c r="X4398" s="8">
        <f t="shared" si="1433"/>
        <v>-0.30214061999999992</v>
      </c>
      <c r="Y4398" s="8">
        <f t="shared" si="1434"/>
        <v>-0.24831293999999998</v>
      </c>
      <c r="Z4398" s="8">
        <f t="shared" si="1435"/>
        <v>10.194046135786381</v>
      </c>
      <c r="AA4398" s="8">
        <f t="shared" si="1436"/>
        <v>10.140218455786382</v>
      </c>
      <c r="AB4398" s="8">
        <f t="shared" si="1437"/>
        <v>10.167132295786381</v>
      </c>
      <c r="AC4398" s="6">
        <f t="shared" si="1451"/>
        <v>-279.43299999999999</v>
      </c>
      <c r="AD4398" s="42">
        <f t="shared" si="1448"/>
        <v>-37.238944256043567</v>
      </c>
      <c r="AE4398" s="15">
        <f t="shared" si="1449"/>
        <v>30.315824901583369</v>
      </c>
      <c r="AF4398" s="15">
        <f t="shared" si="1450"/>
        <v>25.007310087739484</v>
      </c>
      <c r="AG4398" s="15">
        <f t="shared" si="1438"/>
        <v>72.356438453372107</v>
      </c>
      <c r="AH4398" s="15">
        <f t="shared" si="1431"/>
        <v>-37.23916780545585</v>
      </c>
      <c r="AI4398" s="17">
        <f t="shared" si="1439"/>
        <v>1.1948449940136479</v>
      </c>
      <c r="AJ4398" s="17">
        <f t="shared" si="1440"/>
        <v>0.85405668041378757</v>
      </c>
      <c r="AK4398" s="17">
        <f t="shared" si="1441"/>
        <v>0.79111919068195535</v>
      </c>
      <c r="AL4398" s="17">
        <f t="shared" si="1442"/>
        <v>0.79572708431718098</v>
      </c>
      <c r="AM4398" s="17">
        <f t="shared" si="1443"/>
        <v>0.75642222007020354</v>
      </c>
      <c r="AN4398" s="17">
        <f t="shared" si="1444"/>
        <v>0.85405668041378757</v>
      </c>
      <c r="AO4398" s="17">
        <f>INDEX($AN$10:$AN$2627,MATCH(C4398+1/24,$C$10:$C$2627,1))-INDEX($AN$10:$AN$2627,MATCH(C4398,$C$10:$C$2627,1))</f>
        <v>0</v>
      </c>
      <c r="AP4398" s="17">
        <f t="shared" si="1445"/>
        <v>7.5642222007020354</v>
      </c>
      <c r="AQ4398" s="17">
        <f t="shared" si="1446"/>
        <v>11.948449940136479</v>
      </c>
      <c r="AR4398" s="17">
        <f t="shared" si="1447"/>
        <v>20.011549605334785</v>
      </c>
    </row>
    <row r="4399" spans="2:44" x14ac:dyDescent="0.25">
      <c r="B4399">
        <f>INDEX(RawData!$A$2:$A$1048576,MATCH(FmtData!$B$4+(ROW()-10),RawData!$A$2:$A$1048576,0))</f>
        <v>4791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4895833334</v>
      </c>
      <c r="D4399" s="47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399">
        <f>INDEX(RawData!D$2:D$1048576,MATCH(FmtData!$B$4+(ROW()-10),RawData!$A$2:$A$1048576,0))</f>
        <v>2903.37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5.6</v>
      </c>
      <c r="K4399">
        <f>INDEX(RawData!J$2:J$1048576,MATCH(FmtData!$B$4+(ROW()-10),RawData!$A$2:$A$1048576,0))</f>
        <v>194.4</v>
      </c>
      <c r="L4399">
        <f>INDEX(RawData!K$2:K$1048576,MATCH(FmtData!$B$4+(ROW()-10),RawData!$A$2:$A$1048576,0))</f>
        <v>28.7</v>
      </c>
      <c r="M4399">
        <f>INDEX(RawData!L$2:L$1048576,MATCH(FmtData!$B$4+(ROW()-10),RawData!$A$2:$A$1048576,0))</f>
        <v>22.9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9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869</v>
      </c>
      <c r="R4399">
        <f>INDEX(RawData!Q$2:Q$1048576,MATCH(FmtData!$B$4+(ROW()-10),RawData!$A$2:$A$1048576,0))</f>
        <v>2.4414100000000002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7.9330400000000001</v>
      </c>
      <c r="V4399">
        <f>INDEX(RawData!U$2:U$1048576,MATCH(FmtData!$B$4+(ROW()-10),RawData!$A$2:$A$1048576,0))</f>
        <v>8.5449199999999994</v>
      </c>
      <c r="W4399" s="8">
        <f t="shared" si="1432"/>
        <v>0.61187999999999931</v>
      </c>
      <c r="X4399" s="8">
        <f t="shared" si="1433"/>
        <v>-0.30214061999999992</v>
      </c>
      <c r="Y4399" s="8">
        <f t="shared" si="1434"/>
        <v>-0.24831293999999998</v>
      </c>
      <c r="Z4399" s="8">
        <f t="shared" si="1435"/>
        <v>10.194046135786381</v>
      </c>
      <c r="AA4399" s="8">
        <f t="shared" si="1436"/>
        <v>10.140218455786382</v>
      </c>
      <c r="AB4399" s="8">
        <f t="shared" si="1437"/>
        <v>10.167132295786381</v>
      </c>
      <c r="AC4399" s="6">
        <f t="shared" si="1451"/>
        <v>-279.46400000000006</v>
      </c>
      <c r="AD4399" s="42">
        <f t="shared" si="1448"/>
        <v>-37.26994425604363</v>
      </c>
      <c r="AE4399" s="15">
        <f t="shared" si="1449"/>
        <v>30.315824901583369</v>
      </c>
      <c r="AF4399" s="15">
        <f t="shared" si="1450"/>
        <v>25.007310087739484</v>
      </c>
      <c r="AG4399" s="15">
        <f t="shared" si="1438"/>
        <v>72.356438453372107</v>
      </c>
      <c r="AH4399" s="15">
        <f t="shared" si="1431"/>
        <v>-37.270167805455912</v>
      </c>
      <c r="AI4399" s="17">
        <f t="shared" si="1439"/>
        <v>1.1949060221859995</v>
      </c>
      <c r="AJ4399" s="17">
        <f t="shared" si="1440"/>
        <v>0.85408786028297734</v>
      </c>
      <c r="AK4399" s="17">
        <f t="shared" si="1441"/>
        <v>0.79111919068195535</v>
      </c>
      <c r="AL4399" s="17">
        <f t="shared" si="1442"/>
        <v>0.79572708431718098</v>
      </c>
      <c r="AM4399" s="17">
        <f t="shared" si="1443"/>
        <v>0.75642222007020354</v>
      </c>
      <c r="AN4399" s="17">
        <f t="shared" si="1444"/>
        <v>0.85408786028297734</v>
      </c>
      <c r="AO4399" s="17">
        <f>INDEX($AN$10:$AN$2627,MATCH(C4399+1/24,$C$10:$C$2627,1))-INDEX($AN$10:$AN$2627,MATCH(C4399,$C$10:$C$2627,1))</f>
        <v>0</v>
      </c>
      <c r="AP4399" s="17">
        <f t="shared" si="1445"/>
        <v>7.5642222007020354</v>
      </c>
      <c r="AQ4399" s="17">
        <f t="shared" si="1446"/>
        <v>11.949060221859995</v>
      </c>
      <c r="AR4399" s="17">
        <f t="shared" si="1447"/>
        <v>20.017961707267283</v>
      </c>
    </row>
    <row r="4400" spans="2:44" x14ac:dyDescent="0.25">
      <c r="B4400">
        <f>INDEX(RawData!$A$2:$A$1048576,MATCH(FmtData!$B$4+(ROW()-10),RawData!$A$2:$A$1048576,0))</f>
        <v>4792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491898148</v>
      </c>
      <c r="D4400" s="47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400">
        <f>INDEX(RawData!D$2:D$1048576,MATCH(FmtData!$B$4+(ROW()-10),RawData!$A$2:$A$1048576,0))</f>
        <v>2903.37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5.8</v>
      </c>
      <c r="K4400">
        <f>INDEX(RawData!J$2:J$1048576,MATCH(FmtData!$B$4+(ROW()-10),RawData!$A$2:$A$1048576,0))</f>
        <v>194.3</v>
      </c>
      <c r="L4400">
        <f>INDEX(RawData!K$2:K$1048576,MATCH(FmtData!$B$4+(ROW()-10),RawData!$A$2:$A$1048576,0))</f>
        <v>28.8</v>
      </c>
      <c r="M4400">
        <f>INDEX(RawData!L$2:L$1048576,MATCH(FmtData!$B$4+(ROW()-10),RawData!$A$2:$A$1048576,0))</f>
        <v>22.9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8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9</v>
      </c>
      <c r="R4400">
        <f>INDEX(RawData!Q$2:Q$1048576,MATCH(FmtData!$B$4+(ROW()-10),RawData!$A$2:$A$1048576,0))</f>
        <v>2.4414100000000002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7.9177900000000001</v>
      </c>
      <c r="V4400">
        <f>INDEX(RawData!U$2:U$1048576,MATCH(FmtData!$B$4+(ROW()-10),RawData!$A$2:$A$1048576,0))</f>
        <v>8.5144000000000002</v>
      </c>
      <c r="W4400" s="8">
        <f t="shared" si="1432"/>
        <v>0.59661000000000008</v>
      </c>
      <c r="X4400" s="8">
        <f t="shared" si="1433"/>
        <v>-0.30214061999999992</v>
      </c>
      <c r="Y4400" s="8">
        <f t="shared" si="1434"/>
        <v>-0.24831293999999998</v>
      </c>
      <c r="Z4400" s="8">
        <f t="shared" si="1435"/>
        <v>10.194046135786381</v>
      </c>
      <c r="AA4400" s="8">
        <f t="shared" si="1436"/>
        <v>10.140218455786382</v>
      </c>
      <c r="AB4400" s="8">
        <f t="shared" si="1437"/>
        <v>10.167132295786381</v>
      </c>
      <c r="AC4400" s="6">
        <f t="shared" si="1451"/>
        <v>-279.43299999999999</v>
      </c>
      <c r="AD4400" s="42">
        <f t="shared" si="1448"/>
        <v>-37.238944256043567</v>
      </c>
      <c r="AE4400" s="15">
        <f t="shared" si="1449"/>
        <v>30.315824901583369</v>
      </c>
      <c r="AF4400" s="15">
        <f t="shared" si="1450"/>
        <v>25.007310087739484</v>
      </c>
      <c r="AG4400" s="15">
        <f t="shared" si="1438"/>
        <v>72.356438453372107</v>
      </c>
      <c r="AH4400" s="15">
        <f t="shared" si="1431"/>
        <v>-37.23916780545585</v>
      </c>
      <c r="AI4400" s="17">
        <f t="shared" si="1439"/>
        <v>1.1948449940136479</v>
      </c>
      <c r="AJ4400" s="17">
        <f t="shared" si="1440"/>
        <v>0.85405668041378757</v>
      </c>
      <c r="AK4400" s="17">
        <f t="shared" si="1441"/>
        <v>0.79111919068195535</v>
      </c>
      <c r="AL4400" s="17">
        <f t="shared" si="1442"/>
        <v>0.79572708431718098</v>
      </c>
      <c r="AM4400" s="17">
        <f t="shared" si="1443"/>
        <v>0.75642222007020354</v>
      </c>
      <c r="AN4400" s="17">
        <f t="shared" si="1444"/>
        <v>0.85405668041378757</v>
      </c>
      <c r="AO4400" s="17">
        <f>INDEX($AN$10:$AN$2627,MATCH(C4400+1/24,$C$10:$C$2627,1))-INDEX($AN$10:$AN$2627,MATCH(C4400,$C$10:$C$2627,1))</f>
        <v>0</v>
      </c>
      <c r="AP4400" s="17">
        <f t="shared" si="1445"/>
        <v>7.5642222007020354</v>
      </c>
      <c r="AQ4400" s="17">
        <f t="shared" si="1446"/>
        <v>11.948449940136479</v>
      </c>
      <c r="AR4400" s="17">
        <f t="shared" si="1447"/>
        <v>20.017961707267283</v>
      </c>
    </row>
    <row r="4401" spans="2:44" x14ac:dyDescent="0.25">
      <c r="B4401">
        <f>INDEX(RawData!$A$2:$A$1048576,MATCH(FmtData!$B$4+(ROW()-10),RawData!$A$2:$A$1048576,0))</f>
        <v>4793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4942129626</v>
      </c>
      <c r="D4401" s="47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401">
        <f>INDEX(RawData!D$2:D$1048576,MATCH(FmtData!$B$4+(ROW()-10),RawData!$A$2:$A$1048576,0))</f>
        <v>2903.37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5.8</v>
      </c>
      <c r="K4401">
        <f>INDEX(RawData!J$2:J$1048576,MATCH(FmtData!$B$4+(ROW()-10),RawData!$A$2:$A$1048576,0))</f>
        <v>194.2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9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8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745</v>
      </c>
      <c r="R4401">
        <f>INDEX(RawData!Q$2:Q$1048576,MATCH(FmtData!$B$4+(ROW()-10),RawData!$A$2:$A$1048576,0))</f>
        <v>1.8310500000000001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7.9025299999999996</v>
      </c>
      <c r="V4401">
        <f>INDEX(RawData!U$2:U$1048576,MATCH(FmtData!$B$4+(ROW()-10),RawData!$A$2:$A$1048576,0))</f>
        <v>8.5144000000000002</v>
      </c>
      <c r="W4401" s="8">
        <f t="shared" si="1432"/>
        <v>0.61187000000000058</v>
      </c>
      <c r="X4401" s="8">
        <f t="shared" si="1433"/>
        <v>-0.30214061999999992</v>
      </c>
      <c r="Y4401" s="8">
        <f t="shared" si="1434"/>
        <v>-0.24831293999999998</v>
      </c>
      <c r="Z4401" s="8">
        <f t="shared" si="1435"/>
        <v>10.194046135786381</v>
      </c>
      <c r="AA4401" s="8">
        <f t="shared" si="1436"/>
        <v>10.140218455786382</v>
      </c>
      <c r="AB4401" s="8">
        <f t="shared" si="1437"/>
        <v>10.167132295786381</v>
      </c>
      <c r="AC4401" s="6">
        <f t="shared" si="1451"/>
        <v>-279.58800000000002</v>
      </c>
      <c r="AD4401" s="42">
        <f t="shared" si="1448"/>
        <v>-37.393944256043596</v>
      </c>
      <c r="AE4401" s="15">
        <f t="shared" si="1449"/>
        <v>30.315824901583369</v>
      </c>
      <c r="AF4401" s="15">
        <f t="shared" si="1450"/>
        <v>25.007310087739484</v>
      </c>
      <c r="AG4401" s="15">
        <f t="shared" si="1438"/>
        <v>72.356438453372107</v>
      </c>
      <c r="AH4401" s="15">
        <f t="shared" si="1431"/>
        <v>-37.394167805455879</v>
      </c>
      <c r="AI4401" s="17">
        <f t="shared" si="1439"/>
        <v>1.1951501972299194</v>
      </c>
      <c r="AJ4401" s="17">
        <f t="shared" si="1440"/>
        <v>0.85421260252933062</v>
      </c>
      <c r="AK4401" s="17">
        <f t="shared" si="1441"/>
        <v>0.79111919068195535</v>
      </c>
      <c r="AL4401" s="17">
        <f t="shared" si="1442"/>
        <v>0.79572708431718098</v>
      </c>
      <c r="AM4401" s="17">
        <f t="shared" si="1443"/>
        <v>0.75642222007020354</v>
      </c>
      <c r="AN4401" s="17">
        <f t="shared" si="1444"/>
        <v>0.85421260252933062</v>
      </c>
      <c r="AO4401" s="17">
        <f>INDEX($AN$10:$AN$2627,MATCH(C4401+1/24,$C$10:$C$2627,1))-INDEX($AN$10:$AN$2627,MATCH(C4401,$C$10:$C$2627,1))</f>
        <v>0</v>
      </c>
      <c r="AP4401" s="17">
        <f t="shared" si="1445"/>
        <v>7.5642222007020354</v>
      </c>
      <c r="AQ4401" s="17">
        <f t="shared" si="1446"/>
        <v>11.951501972299194</v>
      </c>
      <c r="AR4401" s="17">
        <f t="shared" si="1447"/>
        <v>20.017961707267283</v>
      </c>
    </row>
    <row r="4402" spans="2:44" x14ac:dyDescent="0.25">
      <c r="B4402">
        <f>INDEX(RawData!$A$2:$A$1048576,MATCH(FmtData!$B$4+(ROW()-10),RawData!$A$2:$A$1048576,0))</f>
        <v>4794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496527778</v>
      </c>
      <c r="D4402" s="47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402">
        <f>INDEX(RawData!D$2:D$1048576,MATCH(FmtData!$B$4+(ROW()-10),RawData!$A$2:$A$1048576,0))</f>
        <v>2903.37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6</v>
      </c>
      <c r="K4402">
        <f>INDEX(RawData!J$2:J$1048576,MATCH(FmtData!$B$4+(ROW()-10),RawData!$A$2:$A$1048576,0))</f>
        <v>194.1</v>
      </c>
      <c r="L4402">
        <f>INDEX(RawData!K$2:K$1048576,MATCH(FmtData!$B$4+(ROW()-10),RawData!$A$2:$A$1048576,0))</f>
        <v>28.9</v>
      </c>
      <c r="M4402">
        <f>INDEX(RawData!L$2:L$1048576,MATCH(FmtData!$B$4+(ROW()-10),RawData!$A$2:$A$1048576,0))</f>
        <v>22.9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8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745</v>
      </c>
      <c r="R4402">
        <f>INDEX(RawData!Q$2:Q$1048576,MATCH(FmtData!$B$4+(ROW()-10),RawData!$A$2:$A$1048576,0))</f>
        <v>1.8310500000000001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7.88727</v>
      </c>
      <c r="V4402">
        <f>INDEX(RawData!U$2:U$1048576,MATCH(FmtData!$B$4+(ROW()-10),RawData!$A$2:$A$1048576,0))</f>
        <v>8.4686299999999992</v>
      </c>
      <c r="W4402" s="8">
        <f t="shared" si="1432"/>
        <v>0.58135999999999921</v>
      </c>
      <c r="X4402" s="8">
        <f t="shared" si="1433"/>
        <v>-0.30214061999999992</v>
      </c>
      <c r="Y4402" s="8">
        <f t="shared" si="1434"/>
        <v>-0.24831293999999998</v>
      </c>
      <c r="Z4402" s="8">
        <f t="shared" si="1435"/>
        <v>10.194046135786381</v>
      </c>
      <c r="AA4402" s="8">
        <f t="shared" si="1436"/>
        <v>10.140218455786382</v>
      </c>
      <c r="AB4402" s="8">
        <f t="shared" si="1437"/>
        <v>10.167132295786381</v>
      </c>
      <c r="AC4402" s="6">
        <f t="shared" si="1451"/>
        <v>-279.58800000000002</v>
      </c>
      <c r="AD4402" s="42">
        <f t="shared" si="1448"/>
        <v>-37.393944256043596</v>
      </c>
      <c r="AE4402" s="15">
        <f t="shared" si="1449"/>
        <v>30.315824901583369</v>
      </c>
      <c r="AF4402" s="15">
        <f t="shared" si="1450"/>
        <v>25.007310087739484</v>
      </c>
      <c r="AG4402" s="15">
        <f t="shared" si="1438"/>
        <v>72.356438453372107</v>
      </c>
      <c r="AH4402" s="15">
        <f t="shared" ref="AH4402:AH4465" si="1452">$AH$1072+(AD4402-$AD$1072)</f>
        <v>-37.394167805455879</v>
      </c>
      <c r="AI4402" s="17">
        <f t="shared" si="1439"/>
        <v>1.1951501972299194</v>
      </c>
      <c r="AJ4402" s="17">
        <f t="shared" si="1440"/>
        <v>0.85421260252933062</v>
      </c>
      <c r="AK4402" s="17">
        <f t="shared" si="1441"/>
        <v>0.79111919068195535</v>
      </c>
      <c r="AL4402" s="17">
        <f t="shared" si="1442"/>
        <v>0.79572708431718098</v>
      </c>
      <c r="AM4402" s="17">
        <f t="shared" si="1443"/>
        <v>0.75642222007020354</v>
      </c>
      <c r="AN4402" s="17">
        <f t="shared" si="1444"/>
        <v>0.85421260252933062</v>
      </c>
      <c r="AO4402" s="17">
        <f>INDEX($AN$10:$AN$2627,MATCH(C4402+1/24,$C$10:$C$2627,1))-INDEX($AN$10:$AN$2627,MATCH(C4402,$C$10:$C$2627,1))</f>
        <v>0</v>
      </c>
      <c r="AP4402" s="17">
        <f t="shared" si="1445"/>
        <v>7.5642222007020354</v>
      </c>
      <c r="AQ4402" s="17">
        <f t="shared" si="1446"/>
        <v>11.951501972299194</v>
      </c>
      <c r="AR4402" s="17">
        <f t="shared" si="1447"/>
        <v>20.017961707267283</v>
      </c>
    </row>
    <row r="4403" spans="2:44" x14ac:dyDescent="0.25">
      <c r="B4403">
        <f>INDEX(RawData!$A$2:$A$1048576,MATCH(FmtData!$B$4+(ROW()-10),RawData!$A$2:$A$1048576,0))</f>
        <v>4795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4988425926</v>
      </c>
      <c r="D4403" s="47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403">
        <f>INDEX(RawData!D$2:D$1048576,MATCH(FmtData!$B$4+(ROW()-10),RawData!$A$2:$A$1048576,0))</f>
        <v>2903.37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6</v>
      </c>
      <c r="K4403">
        <f>INDEX(RawData!J$2:J$1048576,MATCH(FmtData!$B$4+(ROW()-10),RawData!$A$2:$A$1048576,0))</f>
        <v>194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9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8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745</v>
      </c>
      <c r="R4403">
        <f>INDEX(RawData!Q$2:Q$1048576,MATCH(FmtData!$B$4+(ROW()-10),RawData!$A$2:$A$1048576,0))</f>
        <v>2.4414100000000002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7.8826900000000002</v>
      </c>
      <c r="V4403">
        <f>INDEX(RawData!U$2:U$1048576,MATCH(FmtData!$B$4+(ROW()-10),RawData!$A$2:$A$1048576,0))</f>
        <v>8.4686299999999992</v>
      </c>
      <c r="W4403" s="8">
        <f t="shared" si="1432"/>
        <v>0.58593999999999902</v>
      </c>
      <c r="X4403" s="8">
        <f t="shared" si="1433"/>
        <v>-0.30214061999999992</v>
      </c>
      <c r="Y4403" s="8">
        <f t="shared" si="1434"/>
        <v>-0.24831293999999998</v>
      </c>
      <c r="Z4403" s="8">
        <f t="shared" si="1435"/>
        <v>10.194046135786381</v>
      </c>
      <c r="AA4403" s="8">
        <f t="shared" si="1436"/>
        <v>10.140218455786382</v>
      </c>
      <c r="AB4403" s="8">
        <f t="shared" si="1437"/>
        <v>10.167132295786381</v>
      </c>
      <c r="AC4403" s="6">
        <f t="shared" si="1451"/>
        <v>-279.58800000000002</v>
      </c>
      <c r="AD4403" s="42">
        <f t="shared" si="1448"/>
        <v>-37.393944256043596</v>
      </c>
      <c r="AE4403" s="15">
        <f t="shared" si="1449"/>
        <v>30.315824901583369</v>
      </c>
      <c r="AF4403" s="15">
        <f t="shared" si="1450"/>
        <v>25.007310087739484</v>
      </c>
      <c r="AG4403" s="15">
        <f t="shared" si="1438"/>
        <v>72.356438453372107</v>
      </c>
      <c r="AH4403" s="15">
        <f t="shared" si="1452"/>
        <v>-37.394167805455879</v>
      </c>
      <c r="AI4403" s="17">
        <f t="shared" si="1439"/>
        <v>1.1951501972299194</v>
      </c>
      <c r="AJ4403" s="17">
        <f t="shared" si="1440"/>
        <v>0.85421260252933062</v>
      </c>
      <c r="AK4403" s="17">
        <f t="shared" si="1441"/>
        <v>0.79111919068195535</v>
      </c>
      <c r="AL4403" s="17">
        <f t="shared" si="1442"/>
        <v>0.79572708431718098</v>
      </c>
      <c r="AM4403" s="17">
        <f t="shared" si="1443"/>
        <v>0.75642222007020354</v>
      </c>
      <c r="AN4403" s="17">
        <f t="shared" si="1444"/>
        <v>0.85421260252933062</v>
      </c>
      <c r="AO4403" s="17">
        <f>INDEX($AN$10:$AN$2627,MATCH(C4403+1/24,$C$10:$C$2627,1))-INDEX($AN$10:$AN$2627,MATCH(C4403,$C$10:$C$2627,1))</f>
        <v>0</v>
      </c>
      <c r="AP4403" s="17">
        <f t="shared" si="1445"/>
        <v>7.5642222007020354</v>
      </c>
      <c r="AQ4403" s="17">
        <f t="shared" si="1446"/>
        <v>11.951501972299194</v>
      </c>
      <c r="AR4403" s="17">
        <f t="shared" si="1447"/>
        <v>20.017961707267283</v>
      </c>
    </row>
    <row r="4404" spans="2:44" x14ac:dyDescent="0.25">
      <c r="B4404">
        <f>INDEX(RawData!$A$2:$A$1048576,MATCH(FmtData!$B$4+(ROW()-10),RawData!$A$2:$A$1048576,0))</f>
        <v>4796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5011574072</v>
      </c>
      <c r="D4404" s="47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404">
        <f>INDEX(RawData!D$2:D$1048576,MATCH(FmtData!$B$4+(ROW()-10),RawData!$A$2:$A$1048576,0))</f>
        <v>2903.37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6.2</v>
      </c>
      <c r="K4404">
        <f>INDEX(RawData!J$2:J$1048576,MATCH(FmtData!$B$4+(ROW()-10),RawData!$A$2:$A$1048576,0))</f>
        <v>193.9</v>
      </c>
      <c r="L4404">
        <f>INDEX(RawData!K$2:K$1048576,MATCH(FmtData!$B$4+(ROW()-10),RawData!$A$2:$A$1048576,0))</f>
        <v>29.2</v>
      </c>
      <c r="M4404">
        <f>INDEX(RawData!L$2:L$1048576,MATCH(FmtData!$B$4+(ROW()-10),RawData!$A$2:$A$1048576,0))</f>
        <v>22.9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8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745</v>
      </c>
      <c r="R4404">
        <f>INDEX(RawData!Q$2:Q$1048576,MATCH(FmtData!$B$4+(ROW()-10),RawData!$A$2:$A$1048576,0))</f>
        <v>1.8310500000000001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7.8720100000000004</v>
      </c>
      <c r="V4404">
        <f>INDEX(RawData!U$2:U$1048576,MATCH(FmtData!$B$4+(ROW()-10),RawData!$A$2:$A$1048576,0))</f>
        <v>8.4686299999999992</v>
      </c>
      <c r="W4404" s="8">
        <f t="shared" si="1432"/>
        <v>0.59661999999999882</v>
      </c>
      <c r="X4404" s="8">
        <f t="shared" si="1433"/>
        <v>-0.30214061999999992</v>
      </c>
      <c r="Y4404" s="8">
        <f t="shared" si="1434"/>
        <v>-0.24831293999999998</v>
      </c>
      <c r="Z4404" s="8">
        <f t="shared" si="1435"/>
        <v>10.194046135786381</v>
      </c>
      <c r="AA4404" s="8">
        <f t="shared" si="1436"/>
        <v>10.140218455786382</v>
      </c>
      <c r="AB4404" s="8">
        <f t="shared" si="1437"/>
        <v>10.167132295786381</v>
      </c>
      <c r="AC4404" s="6">
        <f t="shared" si="1451"/>
        <v>-279.58800000000002</v>
      </c>
      <c r="AD4404" s="42">
        <f t="shared" si="1448"/>
        <v>-37.393944256043596</v>
      </c>
      <c r="AE4404" s="15">
        <f t="shared" si="1449"/>
        <v>30.315824901583369</v>
      </c>
      <c r="AF4404" s="15">
        <f t="shared" si="1450"/>
        <v>25.007310087739484</v>
      </c>
      <c r="AG4404" s="15">
        <f t="shared" si="1438"/>
        <v>72.356438453372107</v>
      </c>
      <c r="AH4404" s="15">
        <f t="shared" si="1452"/>
        <v>-37.394167805455879</v>
      </c>
      <c r="AI4404" s="17">
        <f t="shared" si="1439"/>
        <v>1.1951501972299194</v>
      </c>
      <c r="AJ4404" s="17">
        <f t="shared" si="1440"/>
        <v>0.85421260252933062</v>
      </c>
      <c r="AK4404" s="17">
        <f t="shared" si="1441"/>
        <v>0.79111919068195535</v>
      </c>
      <c r="AL4404" s="17">
        <f t="shared" si="1442"/>
        <v>0.79572708431718098</v>
      </c>
      <c r="AM4404" s="17">
        <f t="shared" si="1443"/>
        <v>0.75642222007020354</v>
      </c>
      <c r="AN4404" s="17">
        <f t="shared" si="1444"/>
        <v>0.85421260252933062</v>
      </c>
      <c r="AO4404" s="17">
        <f>INDEX($AN$10:$AN$2627,MATCH(C4404+1/24,$C$10:$C$2627,1))-INDEX($AN$10:$AN$2627,MATCH(C4404,$C$10:$C$2627,1))</f>
        <v>0</v>
      </c>
      <c r="AP4404" s="17">
        <f t="shared" si="1445"/>
        <v>7.5642222007020354</v>
      </c>
      <c r="AQ4404" s="17">
        <f t="shared" si="1446"/>
        <v>11.951501972299194</v>
      </c>
      <c r="AR4404" s="17">
        <f t="shared" si="1447"/>
        <v>20.017961707267283</v>
      </c>
    </row>
    <row r="4405" spans="2:44" x14ac:dyDescent="0.25">
      <c r="B4405">
        <f>INDEX(RawData!$A$2:$A$1048576,MATCH(FmtData!$B$4+(ROW()-10),RawData!$A$2:$A$1048576,0))</f>
        <v>4797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5034722219</v>
      </c>
      <c r="D4405" s="47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405">
        <f>INDEX(RawData!D$2:D$1048576,MATCH(FmtData!$B$4+(ROW()-10),RawData!$A$2:$A$1048576,0))</f>
        <v>2903.37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6.3</v>
      </c>
      <c r="K4405">
        <f>INDEX(RawData!J$2:J$1048576,MATCH(FmtData!$B$4+(ROW()-10),RawData!$A$2:$A$1048576,0))</f>
        <v>193.8</v>
      </c>
      <c r="L4405">
        <f>INDEX(RawData!K$2:K$1048576,MATCH(FmtData!$B$4+(ROW()-10),RawData!$A$2:$A$1048576,0))</f>
        <v>29.3</v>
      </c>
      <c r="M4405">
        <f>INDEX(RawData!L$2:L$1048576,MATCH(FmtData!$B$4+(ROW()-10),RawData!$A$2:$A$1048576,0))</f>
        <v>22.9</v>
      </c>
      <c r="N4405">
        <f>INDEX(RawData!M$2:M$1048576,MATCH(FmtData!$B$4+(ROW()-10),RawData!$A$2:$A$1048576,0))</f>
        <v>21.9</v>
      </c>
      <c r="O4405">
        <f>INDEX(RawData!N$2:N$1048576,MATCH(FmtData!$B$4+(ROW()-10),RawData!$A$2:$A$1048576,0))</f>
        <v>171.8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745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7.8521700000000001</v>
      </c>
      <c r="V4405">
        <f>INDEX(RawData!U$2:U$1048576,MATCH(FmtData!$B$4+(ROW()-10),RawData!$A$2:$A$1048576,0))</f>
        <v>8.43811</v>
      </c>
      <c r="W4405" s="8">
        <f t="shared" si="1432"/>
        <v>0.58593999999999991</v>
      </c>
      <c r="X4405" s="8">
        <f t="shared" si="1433"/>
        <v>-0.30214061999999992</v>
      </c>
      <c r="Y4405" s="8">
        <f t="shared" si="1434"/>
        <v>-0.24831293999999998</v>
      </c>
      <c r="Z4405" s="8">
        <f t="shared" si="1435"/>
        <v>10.194046135786381</v>
      </c>
      <c r="AA4405" s="8">
        <f t="shared" si="1436"/>
        <v>10.140218455786382</v>
      </c>
      <c r="AB4405" s="8">
        <f t="shared" si="1437"/>
        <v>10.167132295786381</v>
      </c>
      <c r="AC4405" s="6">
        <f t="shared" si="1451"/>
        <v>-279.58800000000002</v>
      </c>
      <c r="AD4405" s="42">
        <f t="shared" si="1448"/>
        <v>-37.393944256043596</v>
      </c>
      <c r="AE4405" s="15">
        <f t="shared" si="1449"/>
        <v>30.315824901583369</v>
      </c>
      <c r="AF4405" s="15">
        <f t="shared" si="1450"/>
        <v>25.007310087739484</v>
      </c>
      <c r="AG4405" s="15">
        <f t="shared" si="1438"/>
        <v>72.356438453372107</v>
      </c>
      <c r="AH4405" s="15">
        <f t="shared" si="1452"/>
        <v>-37.394167805455879</v>
      </c>
      <c r="AI4405" s="17">
        <f t="shared" si="1439"/>
        <v>1.1951501972299194</v>
      </c>
      <c r="AJ4405" s="17">
        <f t="shared" si="1440"/>
        <v>0.85421260252933062</v>
      </c>
      <c r="AK4405" s="17">
        <f t="shared" si="1441"/>
        <v>0.79111919068195535</v>
      </c>
      <c r="AL4405" s="17">
        <f t="shared" si="1442"/>
        <v>0.79572708431718098</v>
      </c>
      <c r="AM4405" s="17">
        <f t="shared" si="1443"/>
        <v>0.75642222007020354</v>
      </c>
      <c r="AN4405" s="17">
        <f t="shared" si="1444"/>
        <v>0.85421260252933062</v>
      </c>
      <c r="AO4405" s="17">
        <f>INDEX($AN$10:$AN$2627,MATCH(C4405+1/24,$C$10:$C$2627,1))-INDEX($AN$10:$AN$2627,MATCH(C4405,$C$10:$C$2627,1))</f>
        <v>0</v>
      </c>
      <c r="AP4405" s="17">
        <f t="shared" si="1445"/>
        <v>7.5642222007020354</v>
      </c>
      <c r="AQ4405" s="17">
        <f t="shared" si="1446"/>
        <v>11.951501972299194</v>
      </c>
      <c r="AR4405" s="17">
        <f t="shared" si="1447"/>
        <v>20.017961707267283</v>
      </c>
    </row>
    <row r="4406" spans="2:44" x14ac:dyDescent="0.25">
      <c r="B4406">
        <f>INDEX(RawData!$A$2:$A$1048576,MATCH(FmtData!$B$4+(ROW()-10),RawData!$A$2:$A$1048576,0))</f>
        <v>4798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5057870372</v>
      </c>
      <c r="D4406" s="47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406">
        <f>INDEX(RawData!D$2:D$1048576,MATCH(FmtData!$B$4+(ROW()-10),RawData!$A$2:$A$1048576,0))</f>
        <v>2903.37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6.5</v>
      </c>
      <c r="K4406">
        <f>INDEX(RawData!J$2:J$1048576,MATCH(FmtData!$B$4+(ROW()-10),RawData!$A$2:$A$1048576,0))</f>
        <v>193.7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8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745</v>
      </c>
      <c r="R4406">
        <f>INDEX(RawData!Q$2:Q$1048576,MATCH(FmtData!$B$4+(ROW()-10),RawData!$A$2:$A$1048576,0))</f>
        <v>1.8310500000000001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7.8384400000000003</v>
      </c>
      <c r="V4406">
        <f>INDEX(RawData!U$2:U$1048576,MATCH(FmtData!$B$4+(ROW()-10),RawData!$A$2:$A$1048576,0))</f>
        <v>8.43811</v>
      </c>
      <c r="W4406" s="8">
        <f t="shared" si="1432"/>
        <v>0.5996699999999997</v>
      </c>
      <c r="X4406" s="8">
        <f t="shared" si="1433"/>
        <v>-0.30214061999999992</v>
      </c>
      <c r="Y4406" s="8">
        <f t="shared" si="1434"/>
        <v>-0.24831293999999998</v>
      </c>
      <c r="Z4406" s="8">
        <f t="shared" si="1435"/>
        <v>10.194046135786381</v>
      </c>
      <c r="AA4406" s="8">
        <f t="shared" si="1436"/>
        <v>10.140218455786382</v>
      </c>
      <c r="AB4406" s="8">
        <f t="shared" si="1437"/>
        <v>10.167132295786381</v>
      </c>
      <c r="AC4406" s="6">
        <f t="shared" si="1451"/>
        <v>-279.58800000000002</v>
      </c>
      <c r="AD4406" s="42">
        <f t="shared" si="1448"/>
        <v>-37.393944256043596</v>
      </c>
      <c r="AE4406" s="15">
        <f t="shared" si="1449"/>
        <v>30.315824901583369</v>
      </c>
      <c r="AF4406" s="15">
        <f t="shared" si="1450"/>
        <v>25.007310087739484</v>
      </c>
      <c r="AG4406" s="15">
        <f t="shared" si="1438"/>
        <v>72.356438453372107</v>
      </c>
      <c r="AH4406" s="15">
        <f t="shared" si="1452"/>
        <v>-37.394167805455879</v>
      </c>
      <c r="AI4406" s="17">
        <f t="shared" si="1439"/>
        <v>1.1951501972299194</v>
      </c>
      <c r="AJ4406" s="17">
        <f t="shared" si="1440"/>
        <v>0.85421260252933062</v>
      </c>
      <c r="AK4406" s="17">
        <f t="shared" si="1441"/>
        <v>0.79111919068195535</v>
      </c>
      <c r="AL4406" s="17">
        <f t="shared" si="1442"/>
        <v>0.79572708431718098</v>
      </c>
      <c r="AM4406" s="17">
        <f t="shared" si="1443"/>
        <v>0.75642222007020354</v>
      </c>
      <c r="AN4406" s="17">
        <f t="shared" si="1444"/>
        <v>0.85421260252933062</v>
      </c>
      <c r="AO4406" s="17">
        <f>INDEX($AN$10:$AN$2627,MATCH(C4406+1/24,$C$10:$C$2627,1))-INDEX($AN$10:$AN$2627,MATCH(C4406,$C$10:$C$2627,1))</f>
        <v>0</v>
      </c>
      <c r="AP4406" s="17">
        <f t="shared" si="1445"/>
        <v>7.5642222007020354</v>
      </c>
      <c r="AQ4406" s="17">
        <f t="shared" si="1446"/>
        <v>11.951501972299194</v>
      </c>
      <c r="AR4406" s="17">
        <f t="shared" si="1447"/>
        <v>20.017961707267283</v>
      </c>
    </row>
    <row r="4407" spans="2:44" x14ac:dyDescent="0.25">
      <c r="B4407">
        <f>INDEX(RawData!$A$2:$A$1048576,MATCH(FmtData!$B$4+(ROW()-10),RawData!$A$2:$A$1048576,0))</f>
        <v>4799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5081018519</v>
      </c>
      <c r="D4407" s="47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6.6</v>
      </c>
      <c r="K4407">
        <f>INDEX(RawData!J$2:J$1048576,MATCH(FmtData!$B$4+(ROW()-10),RawData!$A$2:$A$1048576,0))</f>
        <v>193.6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8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8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745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7.8308099999999996</v>
      </c>
      <c r="V4407">
        <f>INDEX(RawData!U$2:U$1048576,MATCH(FmtData!$B$4+(ROW()-10),RawData!$A$2:$A$1048576,0))</f>
        <v>8.43811</v>
      </c>
      <c r="W4407" s="8">
        <f t="shared" si="1432"/>
        <v>0.6073000000000004</v>
      </c>
      <c r="X4407" s="8">
        <f t="shared" si="1433"/>
        <v>-0.30214061999999992</v>
      </c>
      <c r="Y4407" s="8">
        <f t="shared" si="1434"/>
        <v>-0.24831293999999998</v>
      </c>
      <c r="Z4407" s="8">
        <f t="shared" si="1435"/>
        <v>10.194046135786381</v>
      </c>
      <c r="AA4407" s="8">
        <f t="shared" si="1436"/>
        <v>10.140218455786382</v>
      </c>
      <c r="AB4407" s="8">
        <f t="shared" si="1437"/>
        <v>10.167132295786381</v>
      </c>
      <c r="AC4407" s="6">
        <f t="shared" si="1451"/>
        <v>-279.58800000000002</v>
      </c>
      <c r="AD4407" s="42">
        <f t="shared" si="1448"/>
        <v>-37.393944256043596</v>
      </c>
      <c r="AE4407" s="15">
        <f t="shared" si="1449"/>
        <v>30.315824901583369</v>
      </c>
      <c r="AF4407" s="15">
        <f t="shared" si="1450"/>
        <v>25.007310087739484</v>
      </c>
      <c r="AG4407" s="15">
        <f t="shared" si="1438"/>
        <v>72.356438453372107</v>
      </c>
      <c r="AH4407" s="15">
        <f t="shared" si="1452"/>
        <v>-37.394167805455879</v>
      </c>
      <c r="AI4407" s="17">
        <f t="shared" si="1439"/>
        <v>1.1951501972299194</v>
      </c>
      <c r="AJ4407" s="17">
        <f t="shared" si="1440"/>
        <v>0.85421260252933062</v>
      </c>
      <c r="AK4407" s="17">
        <f t="shared" si="1441"/>
        <v>0.79111919068195535</v>
      </c>
      <c r="AL4407" s="17">
        <f t="shared" si="1442"/>
        <v>0.79572708431718098</v>
      </c>
      <c r="AM4407" s="17">
        <f t="shared" si="1443"/>
        <v>0.75642222007020354</v>
      </c>
      <c r="AN4407" s="17">
        <f t="shared" si="1444"/>
        <v>0.85421260252933062</v>
      </c>
      <c r="AO4407" s="17">
        <f>INDEX($AN$10:$AN$2627,MATCH(C4407+1/24,$C$10:$C$2627,1))-INDEX($AN$10:$AN$2627,MATCH(C4407,$C$10:$C$2627,1))</f>
        <v>0</v>
      </c>
      <c r="AP4407" s="17">
        <f t="shared" si="1445"/>
        <v>7.5642222007020354</v>
      </c>
      <c r="AQ4407" s="17">
        <f t="shared" si="1446"/>
        <v>11.951501972299194</v>
      </c>
      <c r="AR4407" s="17">
        <f t="shared" si="1447"/>
        <v>20.024373809199783</v>
      </c>
    </row>
    <row r="4408" spans="2:44" x14ac:dyDescent="0.25">
      <c r="B4408">
        <f>INDEX(RawData!$A$2:$A$1048576,MATCH(FmtData!$B$4+(ROW()-10),RawData!$A$2:$A$1048576,0))</f>
        <v>4800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5104166665</v>
      </c>
      <c r="D4408" s="47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6.8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.2</v>
      </c>
      <c r="M4408">
        <f>INDEX(RawData!L$2:L$1048576,MATCH(FmtData!$B$4+(ROW()-10),RawData!$A$2:$A$1048576,0))</f>
        <v>22.8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8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7.81555</v>
      </c>
      <c r="V4408">
        <f>INDEX(RawData!U$2:U$1048576,MATCH(FmtData!$B$4+(ROW()-10),RawData!$A$2:$A$1048576,0))</f>
        <v>8.43811</v>
      </c>
      <c r="W4408" s="8">
        <f t="shared" si="1432"/>
        <v>0.62256</v>
      </c>
      <c r="X4408" s="8">
        <f t="shared" si="1433"/>
        <v>-0.30214061999999992</v>
      </c>
      <c r="Y4408" s="8">
        <f t="shared" si="1434"/>
        <v>-0.24831293999999998</v>
      </c>
      <c r="Z4408" s="8">
        <f t="shared" si="1435"/>
        <v>10.194046135786381</v>
      </c>
      <c r="AA4408" s="8">
        <f t="shared" si="1436"/>
        <v>10.140218455786382</v>
      </c>
      <c r="AB4408" s="8">
        <f t="shared" si="1437"/>
        <v>10.167132295786381</v>
      </c>
      <c r="AC4408" s="6">
        <f t="shared" si="1451"/>
        <v>-279.58800000000002</v>
      </c>
      <c r="AD4408" s="42">
        <f t="shared" si="1448"/>
        <v>-37.393944256043596</v>
      </c>
      <c r="AE4408" s="15">
        <f t="shared" si="1449"/>
        <v>30.315824901583369</v>
      </c>
      <c r="AF4408" s="15">
        <f t="shared" si="1450"/>
        <v>25.007310087739484</v>
      </c>
      <c r="AG4408" s="15">
        <f t="shared" si="1438"/>
        <v>72.356438453372107</v>
      </c>
      <c r="AH4408" s="15">
        <f t="shared" si="1452"/>
        <v>-37.394167805455879</v>
      </c>
      <c r="AI4408" s="17">
        <f t="shared" si="1439"/>
        <v>1.1951501972299194</v>
      </c>
      <c r="AJ4408" s="17">
        <f t="shared" si="1440"/>
        <v>0.85421260252933062</v>
      </c>
      <c r="AK4408" s="17">
        <f t="shared" si="1441"/>
        <v>0.79111919068195535</v>
      </c>
      <c r="AL4408" s="17">
        <f t="shared" si="1442"/>
        <v>0.79572708431718098</v>
      </c>
      <c r="AM4408" s="17">
        <f t="shared" si="1443"/>
        <v>0.75642222007020354</v>
      </c>
      <c r="AN4408" s="17">
        <f t="shared" si="1444"/>
        <v>0.85421260252933062</v>
      </c>
      <c r="AO4408" s="17">
        <f>INDEX($AN$10:$AN$2627,MATCH(C4408+1/24,$C$10:$C$2627,1))-INDEX($AN$10:$AN$2627,MATCH(C4408,$C$10:$C$2627,1))</f>
        <v>0</v>
      </c>
      <c r="AP4408" s="17">
        <f t="shared" si="1445"/>
        <v>7.5642222007020354</v>
      </c>
      <c r="AQ4408" s="17">
        <f t="shared" si="1446"/>
        <v>11.951501972299194</v>
      </c>
      <c r="AR4408" s="17">
        <f t="shared" si="1447"/>
        <v>20.024373809199783</v>
      </c>
    </row>
    <row r="4409" spans="2:44" x14ac:dyDescent="0.25">
      <c r="B4409">
        <f>INDEX(RawData!$A$2:$A$1048576,MATCH(FmtData!$B$4+(ROW()-10),RawData!$A$2:$A$1048576,0))</f>
        <v>4801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5127314818</v>
      </c>
      <c r="D4409" s="47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409">
        <f>INDEX(RawData!D$2:D$1048576,MATCH(FmtData!$B$4+(ROW()-10),RawData!$A$2:$A$1048576,0))</f>
        <v>2904.3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6.9</v>
      </c>
      <c r="K4409">
        <f>INDEX(RawData!J$2:J$1048576,MATCH(FmtData!$B$4+(ROW()-10),RawData!$A$2:$A$1048576,0))</f>
        <v>193.4</v>
      </c>
      <c r="L4409">
        <f>INDEX(RawData!K$2:K$1048576,MATCH(FmtData!$B$4+(ROW()-10),RawData!$A$2:$A$1048576,0))</f>
        <v>29</v>
      </c>
      <c r="M4409">
        <f>INDEX(RawData!L$2:L$1048576,MATCH(FmtData!$B$4+(ROW()-10),RawData!$A$2:$A$1048576,0))</f>
        <v>22.8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8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2.4414100000000002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7.8079200000000002</v>
      </c>
      <c r="V4409">
        <f>INDEX(RawData!U$2:U$1048576,MATCH(FmtData!$B$4+(ROW()-10),RawData!$A$2:$A$1048576,0))</f>
        <v>8.3923299999999994</v>
      </c>
      <c r="W4409" s="8">
        <f t="shared" si="1432"/>
        <v>0.58440999999999921</v>
      </c>
      <c r="X4409" s="8">
        <f t="shared" si="1433"/>
        <v>-0.30214061999999992</v>
      </c>
      <c r="Y4409" s="8">
        <f t="shared" si="1434"/>
        <v>-0.24831293999999998</v>
      </c>
      <c r="Z4409" s="8">
        <f t="shared" si="1435"/>
        <v>10.194046135786381</v>
      </c>
      <c r="AA4409" s="8">
        <f t="shared" si="1436"/>
        <v>10.140218455786382</v>
      </c>
      <c r="AB4409" s="8">
        <f t="shared" si="1437"/>
        <v>10.167132295786381</v>
      </c>
      <c r="AC4409" s="6">
        <f t="shared" si="1451"/>
        <v>-279.58800000000002</v>
      </c>
      <c r="AD4409" s="42">
        <f t="shared" si="1448"/>
        <v>-37.393944256043596</v>
      </c>
      <c r="AE4409" s="15">
        <f t="shared" si="1449"/>
        <v>30.315824901583369</v>
      </c>
      <c r="AF4409" s="15">
        <f t="shared" si="1450"/>
        <v>25.007310087739484</v>
      </c>
      <c r="AG4409" s="15">
        <f t="shared" si="1438"/>
        <v>72.356438453372107</v>
      </c>
      <c r="AH4409" s="15">
        <f t="shared" si="1452"/>
        <v>-37.394167805455879</v>
      </c>
      <c r="AI4409" s="17">
        <f t="shared" si="1439"/>
        <v>1.1951501972299194</v>
      </c>
      <c r="AJ4409" s="17">
        <f t="shared" si="1440"/>
        <v>0.85421260252933062</v>
      </c>
      <c r="AK4409" s="17">
        <f t="shared" si="1441"/>
        <v>0.79111919068195535</v>
      </c>
      <c r="AL4409" s="17">
        <f t="shared" si="1442"/>
        <v>0.79572708431718098</v>
      </c>
      <c r="AM4409" s="17">
        <f t="shared" si="1443"/>
        <v>0.75642222007020354</v>
      </c>
      <c r="AN4409" s="17">
        <f t="shared" si="1444"/>
        <v>0.85421260252933062</v>
      </c>
      <c r="AO4409" s="17">
        <f>INDEX($AN$10:$AN$2627,MATCH(C4409+1/24,$C$10:$C$2627,1))-INDEX($AN$10:$AN$2627,MATCH(C4409,$C$10:$C$2627,1))</f>
        <v>0</v>
      </c>
      <c r="AP4409" s="17">
        <f t="shared" si="1445"/>
        <v>7.5642222007020354</v>
      </c>
      <c r="AQ4409" s="17">
        <f t="shared" si="1446"/>
        <v>11.951501972299194</v>
      </c>
      <c r="AR4409" s="17">
        <f t="shared" si="1447"/>
        <v>20.024373809199783</v>
      </c>
    </row>
    <row r="4410" spans="2:44" x14ac:dyDescent="0.25">
      <c r="B4410">
        <f>INDEX(RawData!$A$2:$A$1048576,MATCH(FmtData!$B$4+(ROW()-10),RawData!$A$2:$A$1048576,0))</f>
        <v>4802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5150462965</v>
      </c>
      <c r="D4410" s="47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410">
        <f>INDEX(RawData!D$2:D$1048576,MATCH(FmtData!$B$4+(ROW()-10),RawData!$A$2:$A$1048576,0))</f>
        <v>2904.3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7</v>
      </c>
      <c r="K4410">
        <f>INDEX(RawData!J$2:J$1048576,MATCH(FmtData!$B$4+(ROW()-10),RawData!$A$2:$A$1048576,0))</f>
        <v>193.4</v>
      </c>
      <c r="L4410">
        <f>INDEX(RawData!K$2:K$1048576,MATCH(FmtData!$B$4+(ROW()-10),RawData!$A$2:$A$1048576,0))</f>
        <v>29.1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8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1.8310500000000001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7.8002900000000004</v>
      </c>
      <c r="V4410">
        <f>INDEX(RawData!U$2:U$1048576,MATCH(FmtData!$B$4+(ROW()-10),RawData!$A$2:$A$1048576,0))</f>
        <v>8.3923299999999994</v>
      </c>
      <c r="W4410" s="8">
        <f t="shared" si="1432"/>
        <v>0.59203999999999901</v>
      </c>
      <c r="X4410" s="8">
        <f t="shared" si="1433"/>
        <v>-0.30214061999999992</v>
      </c>
      <c r="Y4410" s="8">
        <f t="shared" si="1434"/>
        <v>-0.24831293999999998</v>
      </c>
      <c r="Z4410" s="8">
        <f t="shared" si="1435"/>
        <v>10.194046135786381</v>
      </c>
      <c r="AA4410" s="8">
        <f t="shared" si="1436"/>
        <v>10.140218455786382</v>
      </c>
      <c r="AB4410" s="8">
        <f t="shared" si="1437"/>
        <v>10.167132295786381</v>
      </c>
      <c r="AC4410" s="6">
        <f t="shared" si="1451"/>
        <v>-279.58800000000002</v>
      </c>
      <c r="AD4410" s="42">
        <f t="shared" si="1448"/>
        <v>-37.393944256043596</v>
      </c>
      <c r="AE4410" s="15">
        <f t="shared" si="1449"/>
        <v>30.315824901583369</v>
      </c>
      <c r="AF4410" s="15">
        <f t="shared" si="1450"/>
        <v>25.007310087739484</v>
      </c>
      <c r="AG4410" s="15">
        <f t="shared" si="1438"/>
        <v>72.356438453372107</v>
      </c>
      <c r="AH4410" s="15">
        <f t="shared" si="1452"/>
        <v>-37.394167805455879</v>
      </c>
      <c r="AI4410" s="17">
        <f t="shared" si="1439"/>
        <v>1.1951501972299194</v>
      </c>
      <c r="AJ4410" s="17">
        <f t="shared" si="1440"/>
        <v>0.85421260252933062</v>
      </c>
      <c r="AK4410" s="17">
        <f t="shared" si="1441"/>
        <v>0.79111919068195535</v>
      </c>
      <c r="AL4410" s="17">
        <f t="shared" si="1442"/>
        <v>0.79572708431718098</v>
      </c>
      <c r="AM4410" s="17">
        <f t="shared" si="1443"/>
        <v>0.75642222007020354</v>
      </c>
      <c r="AN4410" s="17">
        <f t="shared" si="1444"/>
        <v>0.85421260252933062</v>
      </c>
      <c r="AO4410" s="17">
        <f>INDEX($AN$10:$AN$2627,MATCH(C4410+1/24,$C$10:$C$2627,1))-INDEX($AN$10:$AN$2627,MATCH(C4410,$C$10:$C$2627,1))</f>
        <v>0</v>
      </c>
      <c r="AP4410" s="17">
        <f t="shared" si="1445"/>
        <v>7.5642222007020354</v>
      </c>
      <c r="AQ4410" s="17">
        <f t="shared" si="1446"/>
        <v>11.951501972299194</v>
      </c>
      <c r="AR4410" s="17">
        <f t="shared" si="1447"/>
        <v>20.024373809199783</v>
      </c>
    </row>
    <row r="4411" spans="2:44" x14ac:dyDescent="0.25">
      <c r="B4411">
        <f>INDEX(RawData!$A$2:$A$1048576,MATCH(FmtData!$B$4+(ROW()-10),RawData!$A$2:$A$1048576,0))</f>
        <v>4803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5173611111</v>
      </c>
      <c r="D4411" s="47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411">
        <f>INDEX(RawData!D$2:D$1048576,MATCH(FmtData!$B$4+(ROW()-10),RawData!$A$2:$A$1048576,0))</f>
        <v>2904.3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7.1</v>
      </c>
      <c r="K4411">
        <f>INDEX(RawData!J$2:J$1048576,MATCH(FmtData!$B$4+(ROW()-10),RawData!$A$2:$A$1048576,0))</f>
        <v>193.4</v>
      </c>
      <c r="L4411">
        <f>INDEX(RawData!K$2:K$1048576,MATCH(FmtData!$B$4+(ROW()-10),RawData!$A$2:$A$1048576,0))</f>
        <v>28.9</v>
      </c>
      <c r="M4411">
        <f>INDEX(RawData!L$2:L$1048576,MATCH(FmtData!$B$4+(ROW()-10),RawData!$A$2:$A$1048576,0))</f>
        <v>22.9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8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1.8310500000000001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7.7880900000000004</v>
      </c>
      <c r="V4411">
        <f>INDEX(RawData!U$2:U$1048576,MATCH(FmtData!$B$4+(ROW()-10),RawData!$A$2:$A$1048576,0))</f>
        <v>8.3923299999999994</v>
      </c>
      <c r="W4411" s="8">
        <f t="shared" si="1432"/>
        <v>0.604239999999999</v>
      </c>
      <c r="X4411" s="8">
        <f t="shared" si="1433"/>
        <v>-0.30214061999999992</v>
      </c>
      <c r="Y4411" s="8">
        <f t="shared" si="1434"/>
        <v>-0.24831293999999998</v>
      </c>
      <c r="Z4411" s="8">
        <f t="shared" si="1435"/>
        <v>10.194046135786381</v>
      </c>
      <c r="AA4411" s="8">
        <f t="shared" si="1436"/>
        <v>10.140218455786382</v>
      </c>
      <c r="AB4411" s="8">
        <f t="shared" si="1437"/>
        <v>10.167132295786381</v>
      </c>
      <c r="AC4411" s="6">
        <f t="shared" si="1451"/>
        <v>-279.58800000000002</v>
      </c>
      <c r="AD4411" s="42">
        <f t="shared" si="1448"/>
        <v>-37.393944256043596</v>
      </c>
      <c r="AE4411" s="15">
        <f t="shared" si="1449"/>
        <v>30.315824901583369</v>
      </c>
      <c r="AF4411" s="15">
        <f t="shared" si="1450"/>
        <v>25.007310087739484</v>
      </c>
      <c r="AG4411" s="15">
        <f t="shared" si="1438"/>
        <v>72.356438453372107</v>
      </c>
      <c r="AH4411" s="15">
        <f t="shared" si="1452"/>
        <v>-37.394167805455879</v>
      </c>
      <c r="AI4411" s="17">
        <f t="shared" si="1439"/>
        <v>1.1951501972299194</v>
      </c>
      <c r="AJ4411" s="17">
        <f t="shared" si="1440"/>
        <v>0.85421260252933062</v>
      </c>
      <c r="AK4411" s="17">
        <f t="shared" si="1441"/>
        <v>0.79111919068195535</v>
      </c>
      <c r="AL4411" s="17">
        <f t="shared" si="1442"/>
        <v>0.79572708431718098</v>
      </c>
      <c r="AM4411" s="17">
        <f t="shared" si="1443"/>
        <v>0.75642222007020354</v>
      </c>
      <c r="AN4411" s="17">
        <f t="shared" si="1444"/>
        <v>0.85421260252933062</v>
      </c>
      <c r="AO4411" s="17">
        <f>INDEX($AN$10:$AN$2627,MATCH(C4411+1/24,$C$10:$C$2627,1))-INDEX($AN$10:$AN$2627,MATCH(C4411,$C$10:$C$2627,1))</f>
        <v>0</v>
      </c>
      <c r="AP4411" s="17">
        <f t="shared" si="1445"/>
        <v>7.5642222007020354</v>
      </c>
      <c r="AQ4411" s="17">
        <f t="shared" si="1446"/>
        <v>11.951501972299194</v>
      </c>
      <c r="AR4411" s="17">
        <f t="shared" si="1447"/>
        <v>20.024373809199783</v>
      </c>
    </row>
    <row r="4412" spans="2:44" x14ac:dyDescent="0.25">
      <c r="B4412">
        <f>INDEX(RawData!$A$2:$A$1048576,MATCH(FmtData!$B$4+(ROW()-10),RawData!$A$2:$A$1048576,0))</f>
        <v>4804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5196759257</v>
      </c>
      <c r="D4412" s="47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412">
        <f>INDEX(RawData!D$2:D$1048576,MATCH(FmtData!$B$4+(ROW()-10),RawData!$A$2:$A$1048576,0))</f>
        <v>2904.3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7.3</v>
      </c>
      <c r="K4412">
        <f>INDEX(RawData!J$2:J$1048576,MATCH(FmtData!$B$4+(ROW()-10),RawData!$A$2:$A$1048576,0))</f>
        <v>193.5</v>
      </c>
      <c r="L4412">
        <f>INDEX(RawData!K$2:K$1048576,MATCH(FmtData!$B$4+(ROW()-10),RawData!$A$2:$A$1048576,0))</f>
        <v>28.8</v>
      </c>
      <c r="M4412">
        <f>INDEX(RawData!L$2:L$1048576,MATCH(FmtData!$B$4+(ROW()-10),RawData!$A$2:$A$1048576,0))</f>
        <v>22.9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8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7.7774000000000001</v>
      </c>
      <c r="V4412">
        <f>INDEX(RawData!U$2:U$1048576,MATCH(FmtData!$B$4+(ROW()-10),RawData!$A$2:$A$1048576,0))</f>
        <v>8.3618199999999998</v>
      </c>
      <c r="W4412" s="8">
        <f t="shared" si="1432"/>
        <v>0.58441999999999972</v>
      </c>
      <c r="X4412" s="8">
        <f t="shared" si="1433"/>
        <v>-0.30214061999999992</v>
      </c>
      <c r="Y4412" s="8">
        <f t="shared" si="1434"/>
        <v>-0.24831293999999998</v>
      </c>
      <c r="Z4412" s="8">
        <f t="shared" si="1435"/>
        <v>10.194046135786381</v>
      </c>
      <c r="AA4412" s="8">
        <f t="shared" si="1436"/>
        <v>10.140218455786382</v>
      </c>
      <c r="AB4412" s="8">
        <f t="shared" si="1437"/>
        <v>10.167132295786381</v>
      </c>
      <c r="AC4412" s="6">
        <f t="shared" si="1451"/>
        <v>-279.58800000000002</v>
      </c>
      <c r="AD4412" s="42">
        <f t="shared" si="1448"/>
        <v>-37.393944256043596</v>
      </c>
      <c r="AE4412" s="15">
        <f t="shared" si="1449"/>
        <v>30.315824901583369</v>
      </c>
      <c r="AF4412" s="15">
        <f t="shared" si="1450"/>
        <v>25.007310087739484</v>
      </c>
      <c r="AG4412" s="15">
        <f t="shared" si="1438"/>
        <v>72.356438453372107</v>
      </c>
      <c r="AH4412" s="15">
        <f t="shared" si="1452"/>
        <v>-37.394167805455879</v>
      </c>
      <c r="AI4412" s="17">
        <f t="shared" si="1439"/>
        <v>1.1951501972299194</v>
      </c>
      <c r="AJ4412" s="17">
        <f t="shared" si="1440"/>
        <v>0.85421260252933062</v>
      </c>
      <c r="AK4412" s="17">
        <f t="shared" si="1441"/>
        <v>0.79111919068195535</v>
      </c>
      <c r="AL4412" s="17">
        <f t="shared" si="1442"/>
        <v>0.79572708431718098</v>
      </c>
      <c r="AM4412" s="17">
        <f t="shared" si="1443"/>
        <v>0.75642222007020354</v>
      </c>
      <c r="AN4412" s="17">
        <f t="shared" si="1444"/>
        <v>0.85421260252933062</v>
      </c>
      <c r="AO4412" s="17">
        <f>INDEX($AN$10:$AN$2627,MATCH(C4412+1/24,$C$10:$C$2627,1))-INDEX($AN$10:$AN$2627,MATCH(C4412,$C$10:$C$2627,1))</f>
        <v>0</v>
      </c>
      <c r="AP4412" s="17">
        <f t="shared" si="1445"/>
        <v>7.5642222007020354</v>
      </c>
      <c r="AQ4412" s="17">
        <f t="shared" si="1446"/>
        <v>11.951501972299194</v>
      </c>
      <c r="AR4412" s="17">
        <f t="shared" si="1447"/>
        <v>20.024373809199783</v>
      </c>
    </row>
    <row r="4413" spans="2:44" x14ac:dyDescent="0.25">
      <c r="B4413">
        <f>INDEX(RawData!$A$2:$A$1048576,MATCH(FmtData!$B$4+(ROW()-10),RawData!$A$2:$A$1048576,0))</f>
        <v>4805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5219907411</v>
      </c>
      <c r="D4413" s="47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413">
        <f>INDEX(RawData!D$2:D$1048576,MATCH(FmtData!$B$4+(ROW()-10),RawData!$A$2:$A$1048576,0))</f>
        <v>2905.23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7.3</v>
      </c>
      <c r="K4413">
        <f>INDEX(RawData!J$2:J$1048576,MATCH(FmtData!$B$4+(ROW()-10),RawData!$A$2:$A$1048576,0))</f>
        <v>193.6</v>
      </c>
      <c r="L4413">
        <f>INDEX(RawData!K$2:K$1048576,MATCH(FmtData!$B$4+(ROW()-10),RawData!$A$2:$A$1048576,0))</f>
        <v>29</v>
      </c>
      <c r="M4413">
        <f>INDEX(RawData!L$2:L$1048576,MATCH(FmtData!$B$4+(ROW()-10),RawData!$A$2:$A$1048576,0))</f>
        <v>22.9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8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7.7621500000000001</v>
      </c>
      <c r="V4413">
        <f>INDEX(RawData!U$2:U$1048576,MATCH(FmtData!$B$4+(ROW()-10),RawData!$A$2:$A$1048576,0))</f>
        <v>8.3618199999999998</v>
      </c>
      <c r="W4413" s="8">
        <f t="shared" si="1432"/>
        <v>0.5996699999999997</v>
      </c>
      <c r="X4413" s="8">
        <f t="shared" si="1433"/>
        <v>-0.30214061999999992</v>
      </c>
      <c r="Y4413" s="8">
        <f t="shared" si="1434"/>
        <v>-0.24831293999999998</v>
      </c>
      <c r="Z4413" s="8">
        <f t="shared" si="1435"/>
        <v>10.194046135786381</v>
      </c>
      <c r="AA4413" s="8">
        <f t="shared" si="1436"/>
        <v>10.140218455786382</v>
      </c>
      <c r="AB4413" s="8">
        <f t="shared" si="1437"/>
        <v>10.167132295786381</v>
      </c>
      <c r="AC4413" s="6">
        <f t="shared" si="1451"/>
        <v>-279.58800000000002</v>
      </c>
      <c r="AD4413" s="42">
        <f t="shared" si="1448"/>
        <v>-37.393944256043596</v>
      </c>
      <c r="AE4413" s="15">
        <f t="shared" si="1449"/>
        <v>30.315824901583369</v>
      </c>
      <c r="AF4413" s="15">
        <f t="shared" si="1450"/>
        <v>25.007310087739484</v>
      </c>
      <c r="AG4413" s="15">
        <f t="shared" si="1438"/>
        <v>72.356438453372107</v>
      </c>
      <c r="AH4413" s="15">
        <f t="shared" si="1452"/>
        <v>-37.394167805455879</v>
      </c>
      <c r="AI4413" s="17">
        <f t="shared" si="1439"/>
        <v>1.1951501972299194</v>
      </c>
      <c r="AJ4413" s="17">
        <f t="shared" si="1440"/>
        <v>0.85421260252933062</v>
      </c>
      <c r="AK4413" s="17">
        <f t="shared" si="1441"/>
        <v>0.79111919068195535</v>
      </c>
      <c r="AL4413" s="17">
        <f t="shared" si="1442"/>
        <v>0.79572708431718098</v>
      </c>
      <c r="AM4413" s="17">
        <f t="shared" si="1443"/>
        <v>0.75642222007020354</v>
      </c>
      <c r="AN4413" s="17">
        <f t="shared" si="1444"/>
        <v>0.85421260252933062</v>
      </c>
      <c r="AO4413" s="17">
        <f>INDEX($AN$10:$AN$2627,MATCH(C4413+1/24,$C$10:$C$2627,1))-INDEX($AN$10:$AN$2627,MATCH(C4413,$C$10:$C$2627,1))</f>
        <v>0</v>
      </c>
      <c r="AP4413" s="17">
        <f t="shared" si="1445"/>
        <v>7.5642222007020354</v>
      </c>
      <c r="AQ4413" s="17">
        <f t="shared" si="1446"/>
        <v>11.951501972299194</v>
      </c>
      <c r="AR4413" s="17">
        <f t="shared" si="1447"/>
        <v>20.030785911132281</v>
      </c>
    </row>
    <row r="4414" spans="2:44" x14ac:dyDescent="0.25">
      <c r="B4414">
        <f>INDEX(RawData!$A$2:$A$1048576,MATCH(FmtData!$B$4+(ROW()-10),RawData!$A$2:$A$1048576,0))</f>
        <v>4806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5243055557</v>
      </c>
      <c r="D4414" s="47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414">
        <f>INDEX(RawData!D$2:D$1048576,MATCH(FmtData!$B$4+(ROW()-10),RawData!$A$2:$A$1048576,0))</f>
        <v>2905.23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7.5</v>
      </c>
      <c r="K4414">
        <f>INDEX(RawData!J$2:J$1048576,MATCH(FmtData!$B$4+(ROW()-10),RawData!$A$2:$A$1048576,0))</f>
        <v>193.6</v>
      </c>
      <c r="L4414">
        <f>INDEX(RawData!K$2:K$1048576,MATCH(FmtData!$B$4+(ROW()-10),RawData!$A$2:$A$1048576,0))</f>
        <v>29</v>
      </c>
      <c r="M4414">
        <f>INDEX(RawData!L$2:L$1048576,MATCH(FmtData!$B$4+(ROW()-10),RawData!$A$2:$A$1048576,0))</f>
        <v>22.9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8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7.7468899999999996</v>
      </c>
      <c r="V4414">
        <f>INDEX(RawData!U$2:U$1048576,MATCH(FmtData!$B$4+(ROW()-10),RawData!$A$2:$A$1048576,0))</f>
        <v>8.3618199999999998</v>
      </c>
      <c r="W4414" s="8">
        <f t="shared" si="1432"/>
        <v>0.6149300000000002</v>
      </c>
      <c r="X4414" s="8">
        <f t="shared" si="1433"/>
        <v>-0.30214061999999992</v>
      </c>
      <c r="Y4414" s="8">
        <f t="shared" si="1434"/>
        <v>-0.24831293999999998</v>
      </c>
      <c r="Z4414" s="8">
        <f t="shared" si="1435"/>
        <v>10.194046135786381</v>
      </c>
      <c r="AA4414" s="8">
        <f t="shared" si="1436"/>
        <v>10.140218455786382</v>
      </c>
      <c r="AB4414" s="8">
        <f t="shared" si="1437"/>
        <v>10.167132295786381</v>
      </c>
      <c r="AC4414" s="6">
        <f t="shared" si="1451"/>
        <v>-279.58800000000002</v>
      </c>
      <c r="AD4414" s="42">
        <f t="shared" si="1448"/>
        <v>-37.393944256043596</v>
      </c>
      <c r="AE4414" s="15">
        <f t="shared" si="1449"/>
        <v>30.315824901583369</v>
      </c>
      <c r="AF4414" s="15">
        <f t="shared" si="1450"/>
        <v>25.007310087739484</v>
      </c>
      <c r="AG4414" s="15">
        <f t="shared" si="1438"/>
        <v>72.356438453372107</v>
      </c>
      <c r="AH4414" s="15">
        <f t="shared" si="1452"/>
        <v>-37.394167805455879</v>
      </c>
      <c r="AI4414" s="17">
        <f t="shared" si="1439"/>
        <v>1.1951501972299194</v>
      </c>
      <c r="AJ4414" s="17">
        <f t="shared" si="1440"/>
        <v>0.85421260252933062</v>
      </c>
      <c r="AK4414" s="17">
        <f t="shared" si="1441"/>
        <v>0.79111919068195535</v>
      </c>
      <c r="AL4414" s="17">
        <f t="shared" si="1442"/>
        <v>0.79572708431718098</v>
      </c>
      <c r="AM4414" s="17">
        <f t="shared" si="1443"/>
        <v>0.75642222007020354</v>
      </c>
      <c r="AN4414" s="17">
        <f t="shared" si="1444"/>
        <v>0.85421260252933062</v>
      </c>
      <c r="AO4414" s="17">
        <f>INDEX($AN$10:$AN$2627,MATCH(C4414+1/24,$C$10:$C$2627,1))-INDEX($AN$10:$AN$2627,MATCH(C4414,$C$10:$C$2627,1))</f>
        <v>0</v>
      </c>
      <c r="AP4414" s="17">
        <f t="shared" si="1445"/>
        <v>7.5642222007020354</v>
      </c>
      <c r="AQ4414" s="17">
        <f t="shared" si="1446"/>
        <v>11.951501972299194</v>
      </c>
      <c r="AR4414" s="17">
        <f t="shared" si="1447"/>
        <v>20.030785911132281</v>
      </c>
    </row>
    <row r="4415" spans="2:44" x14ac:dyDescent="0.25">
      <c r="B4415">
        <f>INDEX(RawData!$A$2:$A$1048576,MATCH(FmtData!$B$4+(ROW()-10),RawData!$A$2:$A$1048576,0))</f>
        <v>4807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5266203703</v>
      </c>
      <c r="D4415" s="47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415">
        <f>INDEX(RawData!D$2:D$1048576,MATCH(FmtData!$B$4+(ROW()-10),RawData!$A$2:$A$1048576,0))</f>
        <v>2906.16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7.6</v>
      </c>
      <c r="K4415">
        <f>INDEX(RawData!J$2:J$1048576,MATCH(FmtData!$B$4+(ROW()-10),RawData!$A$2:$A$1048576,0))</f>
        <v>193.8</v>
      </c>
      <c r="L4415">
        <f>INDEX(RawData!K$2:K$1048576,MATCH(FmtData!$B$4+(ROW()-10),RawData!$A$2:$A$1048576,0))</f>
        <v>29.1</v>
      </c>
      <c r="M4415">
        <f>INDEX(RawData!L$2:L$1048576,MATCH(FmtData!$B$4+(ROW()-10),RawData!$A$2:$A$1048576,0))</f>
        <v>22.9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8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7.73468</v>
      </c>
      <c r="V4415">
        <f>INDEX(RawData!U$2:U$1048576,MATCH(FmtData!$B$4+(ROW()-10),RawData!$A$2:$A$1048576,0))</f>
        <v>8.3160399999999992</v>
      </c>
      <c r="W4415" s="8">
        <f t="shared" si="1432"/>
        <v>0.58135999999999921</v>
      </c>
      <c r="X4415" s="8">
        <f t="shared" si="1433"/>
        <v>-0.30214061999999992</v>
      </c>
      <c r="Y4415" s="8">
        <f t="shared" si="1434"/>
        <v>-0.24831293999999998</v>
      </c>
      <c r="Z4415" s="8">
        <f t="shared" si="1435"/>
        <v>10.194046135786381</v>
      </c>
      <c r="AA4415" s="8">
        <f t="shared" si="1436"/>
        <v>10.140218455786382</v>
      </c>
      <c r="AB4415" s="8">
        <f t="shared" si="1437"/>
        <v>10.167132295786381</v>
      </c>
      <c r="AC4415" s="6">
        <f t="shared" si="1451"/>
        <v>-279.58800000000002</v>
      </c>
      <c r="AD4415" s="42">
        <f t="shared" si="1448"/>
        <v>-37.393944256043596</v>
      </c>
      <c r="AE4415" s="15">
        <f t="shared" si="1449"/>
        <v>30.315824901583369</v>
      </c>
      <c r="AF4415" s="15">
        <f t="shared" si="1450"/>
        <v>25.007310087739484</v>
      </c>
      <c r="AG4415" s="15">
        <f t="shared" si="1438"/>
        <v>72.356438453372107</v>
      </c>
      <c r="AH4415" s="15">
        <f t="shared" si="1452"/>
        <v>-37.394167805455879</v>
      </c>
      <c r="AI4415" s="17">
        <f t="shared" si="1439"/>
        <v>1.1951501972299194</v>
      </c>
      <c r="AJ4415" s="17">
        <f t="shared" si="1440"/>
        <v>0.85421260252933062</v>
      </c>
      <c r="AK4415" s="17">
        <f t="shared" si="1441"/>
        <v>0.79111919068195535</v>
      </c>
      <c r="AL4415" s="17">
        <f t="shared" si="1442"/>
        <v>0.79572708431718098</v>
      </c>
      <c r="AM4415" s="17">
        <f t="shared" si="1443"/>
        <v>0.75642222007020354</v>
      </c>
      <c r="AN4415" s="17">
        <f t="shared" si="1444"/>
        <v>0.85421260252933062</v>
      </c>
      <c r="AO4415" s="17">
        <f>INDEX($AN$10:$AN$2627,MATCH(C4415+1/24,$C$10:$C$2627,1))-INDEX($AN$10:$AN$2627,MATCH(C4415,$C$10:$C$2627,1))</f>
        <v>0</v>
      </c>
      <c r="AP4415" s="17">
        <f t="shared" si="1445"/>
        <v>7.5642222007020354</v>
      </c>
      <c r="AQ4415" s="17">
        <f t="shared" si="1446"/>
        <v>11.951501972299194</v>
      </c>
      <c r="AR4415" s="17">
        <f t="shared" si="1447"/>
        <v>20.037198013064778</v>
      </c>
    </row>
    <row r="4416" spans="2:44" x14ac:dyDescent="0.25">
      <c r="B4416">
        <f>INDEX(RawData!$A$2:$A$1048576,MATCH(FmtData!$B$4+(ROW()-10),RawData!$A$2:$A$1048576,0))</f>
        <v>4808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528935185</v>
      </c>
      <c r="D4416" s="47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416">
        <f>INDEX(RawData!D$2:D$1048576,MATCH(FmtData!$B$4+(ROW()-10),RawData!$A$2:$A$1048576,0))</f>
        <v>2906.16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7.6</v>
      </c>
      <c r="K4416">
        <f>INDEX(RawData!J$2:J$1048576,MATCH(FmtData!$B$4+(ROW()-10),RawData!$A$2:$A$1048576,0))</f>
        <v>193.8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8</v>
      </c>
      <c r="O4416">
        <f>INDEX(RawData!N$2:N$1048576,MATCH(FmtData!$B$4+(ROW()-10),RawData!$A$2:$A$1048576,0))</f>
        <v>171.8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7.7270500000000002</v>
      </c>
      <c r="V4416">
        <f>INDEX(RawData!U$2:U$1048576,MATCH(FmtData!$B$4+(ROW()-10),RawData!$A$2:$A$1048576,0))</f>
        <v>8.3160399999999992</v>
      </c>
      <c r="W4416" s="8">
        <f t="shared" si="1432"/>
        <v>0.58898999999999901</v>
      </c>
      <c r="X4416" s="8">
        <f t="shared" si="1433"/>
        <v>-0.30214061999999992</v>
      </c>
      <c r="Y4416" s="8">
        <f t="shared" si="1434"/>
        <v>-0.24831293999999998</v>
      </c>
      <c r="Z4416" s="8">
        <f t="shared" si="1435"/>
        <v>10.194046135786381</v>
      </c>
      <c r="AA4416" s="8">
        <f t="shared" si="1436"/>
        <v>10.140218455786382</v>
      </c>
      <c r="AB4416" s="8">
        <f t="shared" si="1437"/>
        <v>10.167132295786381</v>
      </c>
      <c r="AC4416" s="6">
        <f t="shared" si="1451"/>
        <v>-279.58800000000002</v>
      </c>
      <c r="AD4416" s="42">
        <f t="shared" si="1448"/>
        <v>-37.393944256043596</v>
      </c>
      <c r="AE4416" s="15">
        <f t="shared" si="1449"/>
        <v>30.315824901583369</v>
      </c>
      <c r="AF4416" s="15">
        <f t="shared" si="1450"/>
        <v>25.007310087739484</v>
      </c>
      <c r="AG4416" s="15">
        <f t="shared" si="1438"/>
        <v>72.356438453372107</v>
      </c>
      <c r="AH4416" s="15">
        <f t="shared" si="1452"/>
        <v>-37.394167805455879</v>
      </c>
      <c r="AI4416" s="17">
        <f t="shared" si="1439"/>
        <v>1.1951501972299194</v>
      </c>
      <c r="AJ4416" s="17">
        <f t="shared" si="1440"/>
        <v>0.85421260252933062</v>
      </c>
      <c r="AK4416" s="17">
        <f t="shared" si="1441"/>
        <v>0.79111919068195535</v>
      </c>
      <c r="AL4416" s="17">
        <f t="shared" si="1442"/>
        <v>0.79572708431718098</v>
      </c>
      <c r="AM4416" s="17">
        <f t="shared" si="1443"/>
        <v>0.75642222007020354</v>
      </c>
      <c r="AN4416" s="17">
        <f t="shared" si="1444"/>
        <v>0.85421260252933062</v>
      </c>
      <c r="AO4416" s="17">
        <f>INDEX($AN$10:$AN$2627,MATCH(C4416+1/24,$C$10:$C$2627,1))-INDEX($AN$10:$AN$2627,MATCH(C4416,$C$10:$C$2627,1))</f>
        <v>0</v>
      </c>
      <c r="AP4416" s="17">
        <f t="shared" si="1445"/>
        <v>7.5642222007020354</v>
      </c>
      <c r="AQ4416" s="17">
        <f t="shared" si="1446"/>
        <v>11.951501972299194</v>
      </c>
      <c r="AR4416" s="17">
        <f t="shared" si="1447"/>
        <v>20.037198013064778</v>
      </c>
    </row>
    <row r="4417" spans="2:44" x14ac:dyDescent="0.25">
      <c r="B4417">
        <f>INDEX(RawData!$A$2:$A$1048576,MATCH(FmtData!$B$4+(ROW()-10),RawData!$A$2:$A$1048576,0))</f>
        <v>4809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5312500003</v>
      </c>
      <c r="D4417" s="47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417">
        <f>INDEX(RawData!D$2:D$1048576,MATCH(FmtData!$B$4+(ROW()-10),RawData!$A$2:$A$1048576,0))</f>
        <v>2907.09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7.8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5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8</v>
      </c>
      <c r="O4417">
        <f>INDEX(RawData!N$2:N$1048576,MATCH(FmtData!$B$4+(ROW()-10),RawData!$A$2:$A$1048576,0))</f>
        <v>171.8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7.7087399999999997</v>
      </c>
      <c r="V4417">
        <f>INDEX(RawData!U$2:U$1048576,MATCH(FmtData!$B$4+(ROW()-10),RawData!$A$2:$A$1048576,0))</f>
        <v>8.3160399999999992</v>
      </c>
      <c r="W4417" s="8">
        <f t="shared" si="1432"/>
        <v>0.60729999999999951</v>
      </c>
      <c r="X4417" s="8">
        <f t="shared" si="1433"/>
        <v>-0.30214061999999992</v>
      </c>
      <c r="Y4417" s="8">
        <f t="shared" si="1434"/>
        <v>-0.24831293999999998</v>
      </c>
      <c r="Z4417" s="8">
        <f t="shared" si="1435"/>
        <v>10.194046135786381</v>
      </c>
      <c r="AA4417" s="8">
        <f t="shared" si="1436"/>
        <v>10.140218455786382</v>
      </c>
      <c r="AB4417" s="8">
        <f t="shared" si="1437"/>
        <v>10.167132295786381</v>
      </c>
      <c r="AC4417" s="6">
        <f t="shared" si="1451"/>
        <v>-279.58800000000002</v>
      </c>
      <c r="AD4417" s="42">
        <f t="shared" si="1448"/>
        <v>-37.393944256043596</v>
      </c>
      <c r="AE4417" s="15">
        <f t="shared" si="1449"/>
        <v>30.315824901583369</v>
      </c>
      <c r="AF4417" s="15">
        <f t="shared" si="1450"/>
        <v>25.007310087739484</v>
      </c>
      <c r="AG4417" s="15">
        <f t="shared" si="1438"/>
        <v>72.356438453372107</v>
      </c>
      <c r="AH4417" s="15">
        <f t="shared" si="1452"/>
        <v>-37.394167805455879</v>
      </c>
      <c r="AI4417" s="17">
        <f t="shared" si="1439"/>
        <v>1.1951501972299194</v>
      </c>
      <c r="AJ4417" s="17">
        <f t="shared" si="1440"/>
        <v>0.85421260252933062</v>
      </c>
      <c r="AK4417" s="17">
        <f t="shared" si="1441"/>
        <v>0.79111919068195535</v>
      </c>
      <c r="AL4417" s="17">
        <f t="shared" si="1442"/>
        <v>0.79572708431718098</v>
      </c>
      <c r="AM4417" s="17">
        <f t="shared" si="1443"/>
        <v>0.75642222007020354</v>
      </c>
      <c r="AN4417" s="17">
        <f t="shared" si="1444"/>
        <v>0.85421260252933062</v>
      </c>
      <c r="AO4417" s="17">
        <f>INDEX($AN$10:$AN$2627,MATCH(C4417+1/24,$C$10:$C$2627,1))-INDEX($AN$10:$AN$2627,MATCH(C4417,$C$10:$C$2627,1))</f>
        <v>0</v>
      </c>
      <c r="AP4417" s="17">
        <f t="shared" si="1445"/>
        <v>7.5642222007020354</v>
      </c>
      <c r="AQ4417" s="17">
        <f t="shared" si="1446"/>
        <v>11.951501972299194</v>
      </c>
      <c r="AR4417" s="17">
        <f t="shared" si="1447"/>
        <v>20.043610114997279</v>
      </c>
    </row>
    <row r="4418" spans="2:44" x14ac:dyDescent="0.25">
      <c r="B4418">
        <f>INDEX(RawData!$A$2:$A$1048576,MATCH(FmtData!$B$4+(ROW()-10),RawData!$A$2:$A$1048576,0))</f>
        <v>4810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5335648149</v>
      </c>
      <c r="D4418" s="47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418">
        <f>INDEX(RawData!D$2:D$1048576,MATCH(FmtData!$B$4+(ROW()-10),RawData!$A$2:$A$1048576,0))</f>
        <v>2906.16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7.8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8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7.7087399999999997</v>
      </c>
      <c r="V4418">
        <f>INDEX(RawData!U$2:U$1048576,MATCH(FmtData!$B$4+(ROW()-10),RawData!$A$2:$A$1048576,0))</f>
        <v>8.28552</v>
      </c>
      <c r="W4418" s="8">
        <f t="shared" si="1432"/>
        <v>0.57678000000000029</v>
      </c>
      <c r="X4418" s="8">
        <f t="shared" si="1433"/>
        <v>-0.30214061999999992</v>
      </c>
      <c r="Y4418" s="8">
        <f t="shared" si="1434"/>
        <v>-0.24831293999999998</v>
      </c>
      <c r="Z4418" s="8">
        <f t="shared" si="1435"/>
        <v>10.194046135786381</v>
      </c>
      <c r="AA4418" s="8">
        <f t="shared" si="1436"/>
        <v>10.140218455786382</v>
      </c>
      <c r="AB4418" s="8">
        <f t="shared" si="1437"/>
        <v>10.167132295786381</v>
      </c>
      <c r="AC4418" s="6">
        <f t="shared" si="1451"/>
        <v>-279.58800000000002</v>
      </c>
      <c r="AD4418" s="42">
        <f t="shared" si="1448"/>
        <v>-37.393944256043596</v>
      </c>
      <c r="AE4418" s="15">
        <f t="shared" si="1449"/>
        <v>30.315824901583369</v>
      </c>
      <c r="AF4418" s="15">
        <f t="shared" si="1450"/>
        <v>25.007310087739484</v>
      </c>
      <c r="AG4418" s="15">
        <f t="shared" si="1438"/>
        <v>72.356438453372107</v>
      </c>
      <c r="AH4418" s="15">
        <f t="shared" si="1452"/>
        <v>-37.394167805455879</v>
      </c>
      <c r="AI4418" s="17">
        <f t="shared" si="1439"/>
        <v>1.1951501972299194</v>
      </c>
      <c r="AJ4418" s="17">
        <f t="shared" si="1440"/>
        <v>0.85421260252933062</v>
      </c>
      <c r="AK4418" s="17">
        <f t="shared" si="1441"/>
        <v>0.79111919068195535</v>
      </c>
      <c r="AL4418" s="17">
        <f t="shared" si="1442"/>
        <v>0.79572708431718098</v>
      </c>
      <c r="AM4418" s="17">
        <f t="shared" si="1443"/>
        <v>0.75642222007020354</v>
      </c>
      <c r="AN4418" s="17">
        <f t="shared" si="1444"/>
        <v>0.85421260252933062</v>
      </c>
      <c r="AO4418" s="17">
        <f>INDEX($AN$10:$AN$2627,MATCH(C4418+1/24,$C$10:$C$2627,1))-INDEX($AN$10:$AN$2627,MATCH(C4418,$C$10:$C$2627,1))</f>
        <v>0</v>
      </c>
      <c r="AP4418" s="17">
        <f t="shared" si="1445"/>
        <v>7.5642222007020354</v>
      </c>
      <c r="AQ4418" s="17">
        <f t="shared" si="1446"/>
        <v>11.951501972299194</v>
      </c>
      <c r="AR4418" s="17">
        <f t="shared" si="1447"/>
        <v>20.037198013064778</v>
      </c>
    </row>
    <row r="4419" spans="2:44" x14ac:dyDescent="0.25">
      <c r="B4419">
        <f>INDEX(RawData!$A$2:$A$1048576,MATCH(FmtData!$B$4+(ROW()-10),RawData!$A$2:$A$1048576,0))</f>
        <v>4811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5358796296</v>
      </c>
      <c r="D4419" s="47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419">
        <f>INDEX(RawData!D$2:D$1048576,MATCH(FmtData!$B$4+(ROW()-10),RawData!$A$2:$A$1048576,0))</f>
        <v>2907.09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7.8</v>
      </c>
      <c r="K4419">
        <f>INDEX(RawData!J$2:J$1048576,MATCH(FmtData!$B$4+(ROW()-10),RawData!$A$2:$A$1048576,0))</f>
        <v>193.9</v>
      </c>
      <c r="L4419">
        <f>INDEX(RawData!K$2:K$1048576,MATCH(FmtData!$B$4+(ROW()-10),RawData!$A$2:$A$1048576,0))</f>
        <v>29.5</v>
      </c>
      <c r="M4419">
        <f>INDEX(RawData!L$2:L$1048576,MATCH(FmtData!$B$4+(ROW()-10),RawData!$A$2:$A$1048576,0))</f>
        <v>22.8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8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9</v>
      </c>
      <c r="R4419">
        <f>INDEX(RawData!Q$2:Q$1048576,MATCH(FmtData!$B$4+(ROW()-10),RawData!$A$2:$A$1048576,0))</f>
        <v>2.4414100000000002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7.6934800000000001</v>
      </c>
      <c r="V4419">
        <f>INDEX(RawData!U$2:U$1048576,MATCH(FmtData!$B$4+(ROW()-10),RawData!$A$2:$A$1048576,0))</f>
        <v>8.28552</v>
      </c>
      <c r="W4419" s="8">
        <f t="shared" si="1432"/>
        <v>0.5920399999999999</v>
      </c>
      <c r="X4419" s="8">
        <f t="shared" si="1433"/>
        <v>-0.30214061999999992</v>
      </c>
      <c r="Y4419" s="8">
        <f t="shared" si="1434"/>
        <v>-0.24831293999999998</v>
      </c>
      <c r="Z4419" s="8">
        <f t="shared" si="1435"/>
        <v>10.194046135786381</v>
      </c>
      <c r="AA4419" s="8">
        <f t="shared" si="1436"/>
        <v>10.140218455786382</v>
      </c>
      <c r="AB4419" s="8">
        <f t="shared" si="1437"/>
        <v>10.167132295786381</v>
      </c>
      <c r="AC4419" s="6">
        <f t="shared" si="1451"/>
        <v>-279.43299999999999</v>
      </c>
      <c r="AD4419" s="42">
        <f t="shared" si="1448"/>
        <v>-37.238944256043567</v>
      </c>
      <c r="AE4419" s="15">
        <f t="shared" si="1449"/>
        <v>30.315824901583369</v>
      </c>
      <c r="AF4419" s="15">
        <f t="shared" si="1450"/>
        <v>25.007310087739484</v>
      </c>
      <c r="AG4419" s="15">
        <f t="shared" si="1438"/>
        <v>72.356438453372107</v>
      </c>
      <c r="AH4419" s="15">
        <f t="shared" si="1452"/>
        <v>-37.23916780545585</v>
      </c>
      <c r="AI4419" s="17">
        <f t="shared" si="1439"/>
        <v>1.1948449940136479</v>
      </c>
      <c r="AJ4419" s="17">
        <f t="shared" si="1440"/>
        <v>0.85405668041378757</v>
      </c>
      <c r="AK4419" s="17">
        <f t="shared" si="1441"/>
        <v>0.79111919068195535</v>
      </c>
      <c r="AL4419" s="17">
        <f t="shared" si="1442"/>
        <v>0.79572708431718098</v>
      </c>
      <c r="AM4419" s="17">
        <f t="shared" si="1443"/>
        <v>0.75642222007020354</v>
      </c>
      <c r="AN4419" s="17">
        <f t="shared" si="1444"/>
        <v>0.85405668041378757</v>
      </c>
      <c r="AO4419" s="17">
        <f>INDEX($AN$10:$AN$2627,MATCH(C4419+1/24,$C$10:$C$2627,1))-INDEX($AN$10:$AN$2627,MATCH(C4419,$C$10:$C$2627,1))</f>
        <v>0</v>
      </c>
      <c r="AP4419" s="17">
        <f t="shared" si="1445"/>
        <v>7.5642222007020354</v>
      </c>
      <c r="AQ4419" s="17">
        <f t="shared" si="1446"/>
        <v>11.948449940136479</v>
      </c>
      <c r="AR4419" s="17">
        <f t="shared" si="1447"/>
        <v>20.043610114997279</v>
      </c>
    </row>
    <row r="4420" spans="2:44" x14ac:dyDescent="0.25">
      <c r="B4420">
        <f>INDEX(RawData!$A$2:$A$1048576,MATCH(FmtData!$B$4+(ROW()-10),RawData!$A$2:$A$1048576,0))</f>
        <v>4812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5381944442</v>
      </c>
      <c r="D4420" s="47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7.9</v>
      </c>
      <c r="K4420">
        <f>INDEX(RawData!J$2:J$1048576,MATCH(FmtData!$B$4+(ROW()-10),RawData!$A$2:$A$1048576,0))</f>
        <v>193.9</v>
      </c>
      <c r="L4420">
        <f>INDEX(RawData!K$2:K$1048576,MATCH(FmtData!$B$4+(ROW()-10),RawData!$A$2:$A$1048576,0))</f>
        <v>29.6</v>
      </c>
      <c r="M4420">
        <f>INDEX(RawData!L$2:L$1048576,MATCH(FmtData!$B$4+(ROW()-10),RawData!$A$2:$A$1048576,0))</f>
        <v>22.8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8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9</v>
      </c>
      <c r="R4420">
        <f>INDEX(RawData!Q$2:Q$1048576,MATCH(FmtData!$B$4+(ROW()-10),RawData!$A$2:$A$1048576,0))</f>
        <v>2.4414100000000002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7.6812699999999996</v>
      </c>
      <c r="V4420">
        <f>INDEX(RawData!U$2:U$1048576,MATCH(FmtData!$B$4+(ROW()-10),RawData!$A$2:$A$1048576,0))</f>
        <v>8.28552</v>
      </c>
      <c r="W4420" s="8">
        <f t="shared" ref="W4420:W4483" si="1453">V4420-U4420</f>
        <v>0.6042500000000004</v>
      </c>
      <c r="X4420" s="8">
        <f t="shared" ref="X4420:X4483" si="1454">-(S4420-$S$10)*2.54</f>
        <v>-0.30214061999999992</v>
      </c>
      <c r="Y4420" s="8">
        <f t="shared" ref="Y4420:Y4483" si="1455">-(T4420-$T$10)*2.54</f>
        <v>-0.24831293999999998</v>
      </c>
      <c r="Z4420" s="8">
        <f t="shared" ref="Z4420:Z4483" si="1456">$S$6-X4420</f>
        <v>10.194046135786381</v>
      </c>
      <c r="AA4420" s="8">
        <f t="shared" ref="AA4420:AA4483" si="1457">$S$6-Y4420</f>
        <v>10.140218455786382</v>
      </c>
      <c r="AB4420" s="8">
        <f t="shared" ref="AB4420:AB4483" si="1458">(Z4420+AA4420)/2</f>
        <v>10.167132295786381</v>
      </c>
      <c r="AC4420" s="6">
        <f t="shared" si="1451"/>
        <v>-279.43299999999999</v>
      </c>
      <c r="AD4420" s="42">
        <f t="shared" si="1448"/>
        <v>-37.238944256043567</v>
      </c>
      <c r="AE4420" s="15">
        <f t="shared" si="1449"/>
        <v>30.315824901583369</v>
      </c>
      <c r="AF4420" s="15">
        <f t="shared" si="1450"/>
        <v>25.007310087739484</v>
      </c>
      <c r="AG4420" s="15">
        <f t="shared" ref="AG4420:AG4483" si="1459">PI()*AB4420^2/4*($P$4+(AB4420-$AB$10))-$S$5</f>
        <v>72.356438453372107</v>
      </c>
      <c r="AH4420" s="15">
        <f t="shared" si="1452"/>
        <v>-37.23916780545585</v>
      </c>
      <c r="AI4420" s="17">
        <f t="shared" ref="AI4420:AI4483" si="1460">$L$6/(($S$5+AC4420)*2160)*100^3</f>
        <v>1.1948449940136479</v>
      </c>
      <c r="AJ4420" s="17">
        <f t="shared" ref="AJ4420:AJ4483" si="1461">$L$6/(($S$5+AH4420)*2160)*100^3</f>
        <v>0.85405668041378757</v>
      </c>
      <c r="AK4420" s="17">
        <f t="shared" ref="AK4420:AK4483" si="1462">$L$6/(($S$5+AE4420)*2160)*100^3</f>
        <v>0.79111919068195535</v>
      </c>
      <c r="AL4420" s="17">
        <f t="shared" ref="AL4420:AL4483" si="1463">$L$6/(($S$5+AF4420)*2160)*100^3</f>
        <v>0.79572708431718098</v>
      </c>
      <c r="AM4420" s="17">
        <f t="shared" ref="AM4420:AM4483" si="1464">$L$6/(($S$3+AG4420)*2160)*100^3</f>
        <v>0.75642222007020354</v>
      </c>
      <c r="AN4420" s="17">
        <f t="shared" ref="AN4420:AN4483" si="1465">$L$6/(($S$5+AH4420)*2160)*100^3</f>
        <v>0.85405668041378757</v>
      </c>
      <c r="AO4420" s="17">
        <f>INDEX($AN$10:$AN$2627,MATCH(C4420+1/24,$C$10:$C$2627,1))-INDEX($AN$10:$AN$2627,MATCH(C4420,$C$10:$C$2627,1))</f>
        <v>0</v>
      </c>
      <c r="AP4420" s="17">
        <f t="shared" ref="AP4420:AP4483" si="1466">AM4420*10</f>
        <v>7.5642222007020354</v>
      </c>
      <c r="AQ4420" s="17">
        <f t="shared" ref="AQ4420:AQ4483" si="1467">AI4420*10</f>
        <v>11.948449940136479</v>
      </c>
      <c r="AR4420" s="17">
        <f t="shared" ref="AR4420:AR4483" si="1468">E4420*0.101325/14.696</f>
        <v>20.030785911132281</v>
      </c>
    </row>
    <row r="4421" spans="2:44" x14ac:dyDescent="0.25">
      <c r="B4421">
        <f>INDEX(RawData!$A$2:$A$1048576,MATCH(FmtData!$B$4+(ROW()-10),RawData!$A$2:$A$1048576,0))</f>
        <v>4813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5405092596</v>
      </c>
      <c r="D4421" s="47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421">
        <f>INDEX(RawData!D$2:D$1048576,MATCH(FmtData!$B$4+(ROW()-10),RawData!$A$2:$A$1048576,0))</f>
        <v>2904.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7.9</v>
      </c>
      <c r="K4421">
        <f>INDEX(RawData!J$2:J$1048576,MATCH(FmtData!$B$4+(ROW()-10),RawData!$A$2:$A$1048576,0))</f>
        <v>194</v>
      </c>
      <c r="L4421">
        <f>INDEX(RawData!K$2:K$1048576,MATCH(FmtData!$B$4+(ROW()-10),RawData!$A$2:$A$1048576,0))</f>
        <v>29.6</v>
      </c>
      <c r="M4421">
        <f>INDEX(RawData!L$2:L$1048576,MATCH(FmtData!$B$4+(ROW()-10),RawData!$A$2:$A$1048576,0))</f>
        <v>22.7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8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8.023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7.66296</v>
      </c>
      <c r="V4421">
        <f>INDEX(RawData!U$2:U$1048576,MATCH(FmtData!$B$4+(ROW()-10),RawData!$A$2:$A$1048576,0))</f>
        <v>8.28552</v>
      </c>
      <c r="W4421" s="8">
        <f t="shared" si="1453"/>
        <v>0.62256</v>
      </c>
      <c r="X4421" s="8">
        <f t="shared" si="1454"/>
        <v>-0.30214061999999992</v>
      </c>
      <c r="Y4421" s="8">
        <f t="shared" si="1455"/>
        <v>-0.24831293999999998</v>
      </c>
      <c r="Z4421" s="8">
        <f t="shared" si="1456"/>
        <v>10.194046135786381</v>
      </c>
      <c r="AA4421" s="8">
        <f t="shared" si="1457"/>
        <v>10.140218455786382</v>
      </c>
      <c r="AB4421" s="8">
        <f t="shared" si="1458"/>
        <v>10.167132295786381</v>
      </c>
      <c r="AC4421" s="6">
        <f t="shared" si="1451"/>
        <v>-279.31000000000006</v>
      </c>
      <c r="AD4421" s="42">
        <f t="shared" si="1448"/>
        <v>-37.115944256043633</v>
      </c>
      <c r="AE4421" s="15">
        <f t="shared" si="1449"/>
        <v>30.315824901583369</v>
      </c>
      <c r="AF4421" s="15">
        <f t="shared" si="1450"/>
        <v>25.007310087739484</v>
      </c>
      <c r="AG4421" s="15">
        <f t="shared" si="1459"/>
        <v>72.356438453372107</v>
      </c>
      <c r="AH4421" s="15">
        <f t="shared" si="1452"/>
        <v>-37.116167805455916</v>
      </c>
      <c r="AI4421" s="17">
        <f t="shared" si="1460"/>
        <v>1.194602911399433</v>
      </c>
      <c r="AJ4421" s="17">
        <f t="shared" si="1461"/>
        <v>0.85393298917216887</v>
      </c>
      <c r="AK4421" s="17">
        <f t="shared" si="1462"/>
        <v>0.79111919068195535</v>
      </c>
      <c r="AL4421" s="17">
        <f t="shared" si="1463"/>
        <v>0.79572708431718098</v>
      </c>
      <c r="AM4421" s="17">
        <f t="shared" si="1464"/>
        <v>0.75642222007020354</v>
      </c>
      <c r="AN4421" s="17">
        <f t="shared" si="1465"/>
        <v>0.85393298917216887</v>
      </c>
      <c r="AO4421" s="17">
        <f>INDEX($AN$10:$AN$2627,MATCH(C4421+1/24,$C$10:$C$2627,1))-INDEX($AN$10:$AN$2627,MATCH(C4421,$C$10:$C$2627,1))</f>
        <v>0</v>
      </c>
      <c r="AP4421" s="17">
        <f t="shared" si="1466"/>
        <v>7.5642222007020354</v>
      </c>
      <c r="AQ4421" s="17">
        <f t="shared" si="1467"/>
        <v>11.94602911399433</v>
      </c>
      <c r="AR4421" s="17">
        <f t="shared" si="1468"/>
        <v>20.024373809199783</v>
      </c>
    </row>
    <row r="4422" spans="2:44" x14ac:dyDescent="0.25">
      <c r="B4422">
        <f>INDEX(RawData!$A$2:$A$1048576,MATCH(FmtData!$B$4+(ROW()-10),RawData!$A$2:$A$1048576,0))</f>
        <v>4814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5428240742</v>
      </c>
      <c r="D4422" s="47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422">
        <f>INDEX(RawData!D$2:D$1048576,MATCH(FmtData!$B$4+(ROW()-10),RawData!$A$2:$A$1048576,0))</f>
        <v>2903.37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7.9</v>
      </c>
      <c r="K4422">
        <f>INDEX(RawData!J$2:J$1048576,MATCH(FmtData!$B$4+(ROW()-10),RawData!$A$2:$A$1048576,0))</f>
        <v>194.1</v>
      </c>
      <c r="L4422">
        <f>INDEX(RawData!K$2:K$1048576,MATCH(FmtData!$B$4+(ROW()-10),RawData!$A$2:$A$1048576,0))</f>
        <v>29.7</v>
      </c>
      <c r="M4422">
        <f>INDEX(RawData!L$2:L$1048576,MATCH(FmtData!$B$4+(ROW()-10),RawData!$A$2:$A$1048576,0))</f>
        <v>22.7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8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8.023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7.65991</v>
      </c>
      <c r="V4422">
        <f>INDEX(RawData!U$2:U$1048576,MATCH(FmtData!$B$4+(ROW()-10),RawData!$A$2:$A$1048576,0))</f>
        <v>8.2397500000000008</v>
      </c>
      <c r="W4422" s="8">
        <f t="shared" si="1453"/>
        <v>0.5798400000000008</v>
      </c>
      <c r="X4422" s="8">
        <f t="shared" si="1454"/>
        <v>-0.30214061999999992</v>
      </c>
      <c r="Y4422" s="8">
        <f t="shared" si="1455"/>
        <v>-0.24831293999999998</v>
      </c>
      <c r="Z4422" s="8">
        <f t="shared" si="1456"/>
        <v>10.194046135786381</v>
      </c>
      <c r="AA4422" s="8">
        <f t="shared" si="1457"/>
        <v>10.140218455786382</v>
      </c>
      <c r="AB4422" s="8">
        <f t="shared" si="1458"/>
        <v>10.167132295786381</v>
      </c>
      <c r="AC4422" s="6">
        <f t="shared" si="1451"/>
        <v>-279.31000000000006</v>
      </c>
      <c r="AD4422" s="42">
        <f t="shared" si="1448"/>
        <v>-37.115944256043633</v>
      </c>
      <c r="AE4422" s="15">
        <f t="shared" si="1449"/>
        <v>30.315824901583369</v>
      </c>
      <c r="AF4422" s="15">
        <f t="shared" si="1450"/>
        <v>25.007310087739484</v>
      </c>
      <c r="AG4422" s="15">
        <f t="shared" si="1459"/>
        <v>72.356438453372107</v>
      </c>
      <c r="AH4422" s="15">
        <f t="shared" si="1452"/>
        <v>-37.116167805455916</v>
      </c>
      <c r="AI4422" s="17">
        <f t="shared" si="1460"/>
        <v>1.194602911399433</v>
      </c>
      <c r="AJ4422" s="17">
        <f t="shared" si="1461"/>
        <v>0.85393298917216887</v>
      </c>
      <c r="AK4422" s="17">
        <f t="shared" si="1462"/>
        <v>0.79111919068195535</v>
      </c>
      <c r="AL4422" s="17">
        <f t="shared" si="1463"/>
        <v>0.79572708431718098</v>
      </c>
      <c r="AM4422" s="17">
        <f t="shared" si="1464"/>
        <v>0.75642222007020354</v>
      </c>
      <c r="AN4422" s="17">
        <f t="shared" si="1465"/>
        <v>0.85393298917216887</v>
      </c>
      <c r="AO4422" s="17">
        <f>INDEX($AN$10:$AN$2627,MATCH(C4422+1/24,$C$10:$C$2627,1))-INDEX($AN$10:$AN$2627,MATCH(C4422,$C$10:$C$2627,1))</f>
        <v>0</v>
      </c>
      <c r="AP4422" s="17">
        <f t="shared" si="1466"/>
        <v>7.5642222007020354</v>
      </c>
      <c r="AQ4422" s="17">
        <f t="shared" si="1467"/>
        <v>11.94602911399433</v>
      </c>
      <c r="AR4422" s="17">
        <f t="shared" si="1468"/>
        <v>20.017961707267283</v>
      </c>
    </row>
    <row r="4423" spans="2:44" x14ac:dyDescent="0.25">
      <c r="B4423">
        <f>INDEX(RawData!$A$2:$A$1048576,MATCH(FmtData!$B$4+(ROW()-10),RawData!$A$2:$A$1048576,0))</f>
        <v>4815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5451388888</v>
      </c>
      <c r="D4423" s="47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423">
        <f>INDEX(RawData!D$2:D$1048576,MATCH(FmtData!$B$4+(ROW()-10),RawData!$A$2:$A$1048576,0))</f>
        <v>2903.37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7.9</v>
      </c>
      <c r="K4423">
        <f>INDEX(RawData!J$2:J$1048576,MATCH(FmtData!$B$4+(ROW()-10),RawData!$A$2:$A$1048576,0))</f>
        <v>194.2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7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8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8.13200000000001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7.6446500000000004</v>
      </c>
      <c r="V4423">
        <f>INDEX(RawData!U$2:U$1048576,MATCH(FmtData!$B$4+(ROW()-10),RawData!$A$2:$A$1048576,0))</f>
        <v>8.2397500000000008</v>
      </c>
      <c r="W4423" s="8">
        <f t="shared" si="1453"/>
        <v>0.59510000000000041</v>
      </c>
      <c r="X4423" s="8">
        <f t="shared" si="1454"/>
        <v>-0.30214061999999992</v>
      </c>
      <c r="Y4423" s="8">
        <f t="shared" si="1455"/>
        <v>-0.24831293999999998</v>
      </c>
      <c r="Z4423" s="8">
        <f t="shared" si="1456"/>
        <v>10.194046135786381</v>
      </c>
      <c r="AA4423" s="8">
        <f t="shared" si="1457"/>
        <v>10.140218455786382</v>
      </c>
      <c r="AB4423" s="8">
        <f t="shared" si="1458"/>
        <v>10.167132295786381</v>
      </c>
      <c r="AC4423" s="6">
        <f t="shared" si="1451"/>
        <v>-279.20100000000002</v>
      </c>
      <c r="AD4423" s="42">
        <f t="shared" si="1448"/>
        <v>-37.006944256043596</v>
      </c>
      <c r="AE4423" s="15">
        <f t="shared" si="1449"/>
        <v>30.315824901583369</v>
      </c>
      <c r="AF4423" s="15">
        <f t="shared" si="1450"/>
        <v>25.007310087739484</v>
      </c>
      <c r="AG4423" s="15">
        <f t="shared" si="1459"/>
        <v>72.356438453372107</v>
      </c>
      <c r="AH4423" s="15">
        <f t="shared" si="1452"/>
        <v>-37.007167805455879</v>
      </c>
      <c r="AI4423" s="17">
        <f t="shared" si="1460"/>
        <v>1.1943884648714536</v>
      </c>
      <c r="AJ4423" s="17">
        <f t="shared" si="1461"/>
        <v>0.8538234065476259</v>
      </c>
      <c r="AK4423" s="17">
        <f t="shared" si="1462"/>
        <v>0.79111919068195535</v>
      </c>
      <c r="AL4423" s="17">
        <f t="shared" si="1463"/>
        <v>0.79572708431718098</v>
      </c>
      <c r="AM4423" s="17">
        <f t="shared" si="1464"/>
        <v>0.75642222007020354</v>
      </c>
      <c r="AN4423" s="17">
        <f t="shared" si="1465"/>
        <v>0.8538234065476259</v>
      </c>
      <c r="AO4423" s="17">
        <f>INDEX($AN$10:$AN$2627,MATCH(C4423+1/24,$C$10:$C$2627,1))-INDEX($AN$10:$AN$2627,MATCH(C4423,$C$10:$C$2627,1))</f>
        <v>0</v>
      </c>
      <c r="AP4423" s="17">
        <f t="shared" si="1466"/>
        <v>7.5642222007020354</v>
      </c>
      <c r="AQ4423" s="17">
        <f t="shared" si="1467"/>
        <v>11.943884648714535</v>
      </c>
      <c r="AR4423" s="17">
        <f t="shared" si="1468"/>
        <v>20.017961707267283</v>
      </c>
    </row>
    <row r="4424" spans="2:44" x14ac:dyDescent="0.25">
      <c r="B4424">
        <f>INDEX(RawData!$A$2:$A$1048576,MATCH(FmtData!$B$4+(ROW()-10),RawData!$A$2:$A$1048576,0))</f>
        <v>4816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5474537034</v>
      </c>
      <c r="D4424" s="47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424">
        <f>INDEX(RawData!D$2:D$1048576,MATCH(FmtData!$B$4+(ROW()-10),RawData!$A$2:$A$1048576,0))</f>
        <v>2902.44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7.9</v>
      </c>
      <c r="K4424">
        <f>INDEX(RawData!J$2:J$1048576,MATCH(FmtData!$B$4+(ROW()-10),RawData!$A$2:$A$1048576,0))</f>
        <v>194.2</v>
      </c>
      <c r="L4424">
        <f>INDEX(RawData!K$2:K$1048576,MATCH(FmtData!$B$4+(ROW()-10),RawData!$A$2:$A$1048576,0))</f>
        <v>29.2</v>
      </c>
      <c r="M4424">
        <f>INDEX(RawData!L$2:L$1048576,MATCH(FmtData!$B$4+(ROW()-10),RawData!$A$2:$A$1048576,0))</f>
        <v>22.7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8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8.13200000000001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7.6293899999999999</v>
      </c>
      <c r="V4424">
        <f>INDEX(RawData!U$2:U$1048576,MATCH(FmtData!$B$4+(ROW()-10),RawData!$A$2:$A$1048576,0))</f>
        <v>8.2092299999999998</v>
      </c>
      <c r="W4424" s="8">
        <f t="shared" si="1453"/>
        <v>0.57983999999999991</v>
      </c>
      <c r="X4424" s="8">
        <f t="shared" si="1454"/>
        <v>-0.30214061999999992</v>
      </c>
      <c r="Y4424" s="8">
        <f t="shared" si="1455"/>
        <v>-0.24831293999999998</v>
      </c>
      <c r="Z4424" s="8">
        <f t="shared" si="1456"/>
        <v>10.194046135786381</v>
      </c>
      <c r="AA4424" s="8">
        <f t="shared" si="1457"/>
        <v>10.140218455786382</v>
      </c>
      <c r="AB4424" s="8">
        <f t="shared" si="1458"/>
        <v>10.167132295786381</v>
      </c>
      <c r="AC4424" s="6">
        <f t="shared" si="1451"/>
        <v>-279.20100000000002</v>
      </c>
      <c r="AD4424" s="42">
        <f t="shared" si="1448"/>
        <v>-37.006944256043596</v>
      </c>
      <c r="AE4424" s="15">
        <f t="shared" si="1449"/>
        <v>30.315824901583369</v>
      </c>
      <c r="AF4424" s="15">
        <f t="shared" si="1450"/>
        <v>25.007310087739484</v>
      </c>
      <c r="AG4424" s="15">
        <f t="shared" si="1459"/>
        <v>72.356438453372107</v>
      </c>
      <c r="AH4424" s="15">
        <f t="shared" si="1452"/>
        <v>-37.007167805455879</v>
      </c>
      <c r="AI4424" s="17">
        <f t="shared" si="1460"/>
        <v>1.1943884648714536</v>
      </c>
      <c r="AJ4424" s="17">
        <f t="shared" si="1461"/>
        <v>0.8538234065476259</v>
      </c>
      <c r="AK4424" s="17">
        <f t="shared" si="1462"/>
        <v>0.79111919068195535</v>
      </c>
      <c r="AL4424" s="17">
        <f t="shared" si="1463"/>
        <v>0.79572708431718098</v>
      </c>
      <c r="AM4424" s="17">
        <f t="shared" si="1464"/>
        <v>0.75642222007020354</v>
      </c>
      <c r="AN4424" s="17">
        <f t="shared" si="1465"/>
        <v>0.8538234065476259</v>
      </c>
      <c r="AO4424" s="17">
        <f>INDEX($AN$10:$AN$2627,MATCH(C4424+1/24,$C$10:$C$2627,1))-INDEX($AN$10:$AN$2627,MATCH(C4424,$C$10:$C$2627,1))</f>
        <v>0</v>
      </c>
      <c r="AP4424" s="17">
        <f t="shared" si="1466"/>
        <v>7.5642222007020354</v>
      </c>
      <c r="AQ4424" s="17">
        <f t="shared" si="1467"/>
        <v>11.943884648714535</v>
      </c>
      <c r="AR4424" s="17">
        <f t="shared" si="1468"/>
        <v>20.011549605334785</v>
      </c>
    </row>
    <row r="4425" spans="2:44" x14ac:dyDescent="0.25">
      <c r="B4425">
        <f>INDEX(RawData!$A$2:$A$1048576,MATCH(FmtData!$B$4+(ROW()-10),RawData!$A$2:$A$1048576,0))</f>
        <v>4817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5497685188</v>
      </c>
      <c r="D4425" s="47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425">
        <f>INDEX(RawData!D$2:D$1048576,MATCH(FmtData!$B$4+(ROW()-10),RawData!$A$2:$A$1048576,0))</f>
        <v>2903.37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7.9</v>
      </c>
      <c r="K4425">
        <f>INDEX(RawData!J$2:J$1048576,MATCH(FmtData!$B$4+(ROW()-10),RawData!$A$2:$A$1048576,0))</f>
        <v>194.4</v>
      </c>
      <c r="L4425">
        <f>INDEX(RawData!K$2:K$1048576,MATCH(FmtData!$B$4+(ROW()-10),RawData!$A$2:$A$1048576,0))</f>
        <v>29.3</v>
      </c>
      <c r="M4425">
        <f>INDEX(RawData!L$2:L$1048576,MATCH(FmtData!$B$4+(ROW()-10),RawData!$A$2:$A$1048576,0))</f>
        <v>22.7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8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8.13200000000001</v>
      </c>
      <c r="R4425">
        <f>INDEX(RawData!Q$2:Q$1048576,MATCH(FmtData!$B$4+(ROW()-10),RawData!$A$2:$A$1048576,0))</f>
        <v>1.8310500000000001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7.6248199999999997</v>
      </c>
      <c r="V4425">
        <f>INDEX(RawData!U$2:U$1048576,MATCH(FmtData!$B$4+(ROW()-10),RawData!$A$2:$A$1048576,0))</f>
        <v>8.2092299999999998</v>
      </c>
      <c r="W4425" s="8">
        <f t="shared" si="1453"/>
        <v>0.5844100000000001</v>
      </c>
      <c r="X4425" s="8">
        <f t="shared" si="1454"/>
        <v>-0.30214061999999992</v>
      </c>
      <c r="Y4425" s="8">
        <f t="shared" si="1455"/>
        <v>-0.24831293999999998</v>
      </c>
      <c r="Z4425" s="8">
        <f t="shared" si="1456"/>
        <v>10.194046135786381</v>
      </c>
      <c r="AA4425" s="8">
        <f t="shared" si="1457"/>
        <v>10.140218455786382</v>
      </c>
      <c r="AB4425" s="8">
        <f t="shared" si="1458"/>
        <v>10.167132295786381</v>
      </c>
      <c r="AC4425" s="6">
        <f t="shared" si="1451"/>
        <v>-279.20100000000002</v>
      </c>
      <c r="AD4425" s="42">
        <f t="shared" si="1448"/>
        <v>-37.006944256043596</v>
      </c>
      <c r="AE4425" s="15">
        <f t="shared" si="1449"/>
        <v>30.315824901583369</v>
      </c>
      <c r="AF4425" s="15">
        <f t="shared" si="1450"/>
        <v>25.007310087739484</v>
      </c>
      <c r="AG4425" s="15">
        <f t="shared" si="1459"/>
        <v>72.356438453372107</v>
      </c>
      <c r="AH4425" s="15">
        <f t="shared" si="1452"/>
        <v>-37.007167805455879</v>
      </c>
      <c r="AI4425" s="17">
        <f t="shared" si="1460"/>
        <v>1.1943884648714536</v>
      </c>
      <c r="AJ4425" s="17">
        <f t="shared" si="1461"/>
        <v>0.8538234065476259</v>
      </c>
      <c r="AK4425" s="17">
        <f t="shared" si="1462"/>
        <v>0.79111919068195535</v>
      </c>
      <c r="AL4425" s="17">
        <f t="shared" si="1463"/>
        <v>0.79572708431718098</v>
      </c>
      <c r="AM4425" s="17">
        <f t="shared" si="1464"/>
        <v>0.75642222007020354</v>
      </c>
      <c r="AN4425" s="17">
        <f t="shared" si="1465"/>
        <v>0.8538234065476259</v>
      </c>
      <c r="AO4425" s="17">
        <f>INDEX($AN$10:$AN$2627,MATCH(C4425+1/24,$C$10:$C$2627,1))-INDEX($AN$10:$AN$2627,MATCH(C4425,$C$10:$C$2627,1))</f>
        <v>0</v>
      </c>
      <c r="AP4425" s="17">
        <f t="shared" si="1466"/>
        <v>7.5642222007020354</v>
      </c>
      <c r="AQ4425" s="17">
        <f t="shared" si="1467"/>
        <v>11.943884648714535</v>
      </c>
      <c r="AR4425" s="17">
        <f t="shared" si="1468"/>
        <v>20.017961707267283</v>
      </c>
    </row>
    <row r="4426" spans="2:44" x14ac:dyDescent="0.25">
      <c r="B4426">
        <f>INDEX(RawData!$A$2:$A$1048576,MATCH(FmtData!$B$4+(ROW()-10),RawData!$A$2:$A$1048576,0))</f>
        <v>4818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5532407404</v>
      </c>
      <c r="D4426" s="47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426">
        <f>INDEX(RawData!D$2:D$1048576,MATCH(FmtData!$B$4+(ROW()-10),RawData!$A$2:$A$1048576,0))</f>
        <v>2903.37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7.8</v>
      </c>
      <c r="K4426">
        <f>INDEX(RawData!J$2:J$1048576,MATCH(FmtData!$B$4+(ROW()-10),RawData!$A$2:$A$1048576,0))</f>
        <v>194.5</v>
      </c>
      <c r="L4426">
        <f>INDEX(RawData!K$2:K$1048576,MATCH(FmtData!$B$4+(ROW()-10),RawData!$A$2:$A$1048576,0))</f>
        <v>29.3</v>
      </c>
      <c r="M4426">
        <f>INDEX(RawData!L$2:L$1048576,MATCH(FmtData!$B$4+(ROW()-10),RawData!$A$2:$A$1048576,0))</f>
        <v>22.7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8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8.13200000000001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7.6065100000000001</v>
      </c>
      <c r="V4426">
        <f>INDEX(RawData!U$2:U$1048576,MATCH(FmtData!$B$4+(ROW()-10),RawData!$A$2:$A$1048576,0))</f>
        <v>8.2092299999999998</v>
      </c>
      <c r="W4426" s="8">
        <f t="shared" si="1453"/>
        <v>0.6027199999999997</v>
      </c>
      <c r="X4426" s="8">
        <f t="shared" si="1454"/>
        <v>-0.30214061999999992</v>
      </c>
      <c r="Y4426" s="8">
        <f t="shared" si="1455"/>
        <v>-0.24831293999999998</v>
      </c>
      <c r="Z4426" s="8">
        <f t="shared" si="1456"/>
        <v>10.194046135786381</v>
      </c>
      <c r="AA4426" s="8">
        <f t="shared" si="1457"/>
        <v>10.140218455786382</v>
      </c>
      <c r="AB4426" s="8">
        <f t="shared" si="1458"/>
        <v>10.167132295786381</v>
      </c>
      <c r="AC4426" s="6">
        <f t="shared" si="1451"/>
        <v>-279.20100000000002</v>
      </c>
      <c r="AD4426" s="42">
        <f t="shared" si="1448"/>
        <v>-37.006944256043596</v>
      </c>
      <c r="AE4426" s="15">
        <f t="shared" si="1449"/>
        <v>30.315824901583369</v>
      </c>
      <c r="AF4426" s="15">
        <f t="shared" si="1450"/>
        <v>25.007310087739484</v>
      </c>
      <c r="AG4426" s="15">
        <f t="shared" si="1459"/>
        <v>72.356438453372107</v>
      </c>
      <c r="AH4426" s="15">
        <f t="shared" si="1452"/>
        <v>-37.007167805455879</v>
      </c>
      <c r="AI4426" s="17">
        <f t="shared" si="1460"/>
        <v>1.1943884648714536</v>
      </c>
      <c r="AJ4426" s="17">
        <f t="shared" si="1461"/>
        <v>0.8538234065476259</v>
      </c>
      <c r="AK4426" s="17">
        <f t="shared" si="1462"/>
        <v>0.79111919068195535</v>
      </c>
      <c r="AL4426" s="17">
        <f t="shared" si="1463"/>
        <v>0.79572708431718098</v>
      </c>
      <c r="AM4426" s="17">
        <f t="shared" si="1464"/>
        <v>0.75642222007020354</v>
      </c>
      <c r="AN4426" s="17">
        <f t="shared" si="1465"/>
        <v>0.8538234065476259</v>
      </c>
      <c r="AO4426" s="17">
        <f>INDEX($AN$10:$AN$2627,MATCH(C4426+1/24,$C$10:$C$2627,1))-INDEX($AN$10:$AN$2627,MATCH(C4426,$C$10:$C$2627,1))</f>
        <v>0</v>
      </c>
      <c r="AP4426" s="17">
        <f t="shared" si="1466"/>
        <v>7.5642222007020354</v>
      </c>
      <c r="AQ4426" s="17">
        <f t="shared" si="1467"/>
        <v>11.943884648714535</v>
      </c>
      <c r="AR4426" s="17">
        <f t="shared" si="1468"/>
        <v>20.017961707267283</v>
      </c>
    </row>
    <row r="4427" spans="2:44" x14ac:dyDescent="0.25">
      <c r="B4427">
        <f>INDEX(RawData!$A$2:$A$1048576,MATCH(FmtData!$B$4+(ROW()-10),RawData!$A$2:$A$1048576,0))</f>
        <v>4819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5555555557</v>
      </c>
      <c r="D4427" s="47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427">
        <f>INDEX(RawData!D$2:D$1048576,MATCH(FmtData!$B$4+(ROW()-10),RawData!$A$2:$A$1048576,0))</f>
        <v>2903.37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7.8</v>
      </c>
      <c r="K4427">
        <f>INDEX(RawData!J$2:J$1048576,MATCH(FmtData!$B$4+(ROW()-10),RawData!$A$2:$A$1048576,0))</f>
        <v>194.6</v>
      </c>
      <c r="L4427">
        <f>INDEX(RawData!K$2:K$1048576,MATCH(FmtData!$B$4+(ROW()-10),RawData!$A$2:$A$1048576,0))</f>
        <v>29.2</v>
      </c>
      <c r="M4427">
        <f>INDEX(RawData!L$2:L$1048576,MATCH(FmtData!$B$4+(ROW()-10),RawData!$A$2:$A$1048576,0))</f>
        <v>22.8</v>
      </c>
      <c r="N4427">
        <f>INDEX(RawData!M$2:M$1048576,MATCH(FmtData!$B$4+(ROW()-10),RawData!$A$2:$A$1048576,0))</f>
        <v>21.9</v>
      </c>
      <c r="O4427">
        <f>INDEX(RawData!N$2:N$1048576,MATCH(FmtData!$B$4+(ROW()-10),RawData!$A$2:$A$1048576,0))</f>
        <v>171.8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8.13200000000001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7.5988800000000003</v>
      </c>
      <c r="V4427">
        <f>INDEX(RawData!U$2:U$1048576,MATCH(FmtData!$B$4+(ROW()-10),RawData!$A$2:$A$1048576,0))</f>
        <v>8.1634499999999992</v>
      </c>
      <c r="W4427" s="8">
        <f t="shared" si="1453"/>
        <v>0.56456999999999891</v>
      </c>
      <c r="X4427" s="8">
        <f t="shared" si="1454"/>
        <v>-0.30214061999999992</v>
      </c>
      <c r="Y4427" s="8">
        <f t="shared" si="1455"/>
        <v>-0.24831293999999998</v>
      </c>
      <c r="Z4427" s="8">
        <f t="shared" si="1456"/>
        <v>10.194046135786381</v>
      </c>
      <c r="AA4427" s="8">
        <f t="shared" si="1457"/>
        <v>10.140218455786382</v>
      </c>
      <c r="AB4427" s="8">
        <f t="shared" si="1458"/>
        <v>10.167132295786381</v>
      </c>
      <c r="AC4427" s="6">
        <f t="shared" si="1451"/>
        <v>-279.20100000000002</v>
      </c>
      <c r="AD4427" s="42">
        <f t="shared" ref="AD4427:AD4490" si="1469">AC4427+$AD$4</f>
        <v>-37.006944256043596</v>
      </c>
      <c r="AE4427" s="15">
        <f t="shared" ref="AE4427:AE4490" si="1470">PI()*Z4427^2/4*($P$4+($Z$10-Z4427))-$S$5</f>
        <v>30.315824901583369</v>
      </c>
      <c r="AF4427" s="15">
        <f t="shared" ref="AF4427:AF4490" si="1471">PI()*AA4427^2/4*($P$4+($AA$10-AA4427))-$S$5</f>
        <v>25.007310087739484</v>
      </c>
      <c r="AG4427" s="15">
        <f t="shared" si="1459"/>
        <v>72.356438453372107</v>
      </c>
      <c r="AH4427" s="15">
        <f t="shared" si="1452"/>
        <v>-37.007167805455879</v>
      </c>
      <c r="AI4427" s="17">
        <f t="shared" si="1460"/>
        <v>1.1943884648714536</v>
      </c>
      <c r="AJ4427" s="17">
        <f t="shared" si="1461"/>
        <v>0.8538234065476259</v>
      </c>
      <c r="AK4427" s="17">
        <f t="shared" si="1462"/>
        <v>0.79111919068195535</v>
      </c>
      <c r="AL4427" s="17">
        <f t="shared" si="1463"/>
        <v>0.79572708431718098</v>
      </c>
      <c r="AM4427" s="17">
        <f t="shared" si="1464"/>
        <v>0.75642222007020354</v>
      </c>
      <c r="AN4427" s="17">
        <f t="shared" si="1465"/>
        <v>0.8538234065476259</v>
      </c>
      <c r="AO4427" s="17">
        <f>INDEX($AN$10:$AN$2627,MATCH(C4427+1/24,$C$10:$C$2627,1))-INDEX($AN$10:$AN$2627,MATCH(C4427,$C$10:$C$2627,1))</f>
        <v>0</v>
      </c>
      <c r="AP4427" s="17">
        <f t="shared" si="1466"/>
        <v>7.5642222007020354</v>
      </c>
      <c r="AQ4427" s="17">
        <f t="shared" si="1467"/>
        <v>11.943884648714535</v>
      </c>
      <c r="AR4427" s="17">
        <f t="shared" si="1468"/>
        <v>20.017961707267283</v>
      </c>
    </row>
    <row r="4428" spans="2:44" x14ac:dyDescent="0.25">
      <c r="B4428">
        <f>INDEX(RawData!$A$2:$A$1048576,MATCH(FmtData!$B$4+(ROW()-10),RawData!$A$2:$A$1048576,0))</f>
        <v>4820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5578703704</v>
      </c>
      <c r="D4428" s="47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428">
        <f>INDEX(RawData!D$2:D$1048576,MATCH(FmtData!$B$4+(ROW()-10),RawData!$A$2:$A$1048576,0))</f>
        <v>2903.37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7.8</v>
      </c>
      <c r="K4428">
        <f>INDEX(RawData!J$2:J$1048576,MATCH(FmtData!$B$4+(ROW()-10),RawData!$A$2:$A$1048576,0))</f>
        <v>194.7</v>
      </c>
      <c r="L4428">
        <f>INDEX(RawData!K$2:K$1048576,MATCH(FmtData!$B$4+(ROW()-10),RawData!$A$2:$A$1048576,0))</f>
        <v>29.3</v>
      </c>
      <c r="M4428">
        <f>INDEX(RawData!L$2:L$1048576,MATCH(FmtData!$B$4+(ROW()-10),RawData!$A$2:$A$1048576,0))</f>
        <v>22.8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8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8.13200000000001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7.5912499999999996</v>
      </c>
      <c r="V4428">
        <f>INDEX(RawData!U$2:U$1048576,MATCH(FmtData!$B$4+(ROW()-10),RawData!$A$2:$A$1048576,0))</f>
        <v>8.1634499999999992</v>
      </c>
      <c r="W4428" s="8">
        <f t="shared" si="1453"/>
        <v>0.5721999999999996</v>
      </c>
      <c r="X4428" s="8">
        <f t="shared" si="1454"/>
        <v>-0.30214061999999992</v>
      </c>
      <c r="Y4428" s="8">
        <f t="shared" si="1455"/>
        <v>-0.24831293999999998</v>
      </c>
      <c r="Z4428" s="8">
        <f t="shared" si="1456"/>
        <v>10.194046135786381</v>
      </c>
      <c r="AA4428" s="8">
        <f t="shared" si="1457"/>
        <v>10.140218455786382</v>
      </c>
      <c r="AB4428" s="8">
        <f t="shared" si="1458"/>
        <v>10.167132295786381</v>
      </c>
      <c r="AC4428" s="6">
        <f t="shared" ref="AC4428:AC4491" si="1472">Q4428-$Q$10</f>
        <v>-279.20100000000002</v>
      </c>
      <c r="AD4428" s="42">
        <f t="shared" si="1469"/>
        <v>-37.006944256043596</v>
      </c>
      <c r="AE4428" s="15">
        <f t="shared" si="1470"/>
        <v>30.315824901583369</v>
      </c>
      <c r="AF4428" s="15">
        <f t="shared" si="1471"/>
        <v>25.007310087739484</v>
      </c>
      <c r="AG4428" s="15">
        <f t="shared" si="1459"/>
        <v>72.356438453372107</v>
      </c>
      <c r="AH4428" s="15">
        <f t="shared" si="1452"/>
        <v>-37.007167805455879</v>
      </c>
      <c r="AI4428" s="17">
        <f t="shared" si="1460"/>
        <v>1.1943884648714536</v>
      </c>
      <c r="AJ4428" s="17">
        <f t="shared" si="1461"/>
        <v>0.8538234065476259</v>
      </c>
      <c r="AK4428" s="17">
        <f t="shared" si="1462"/>
        <v>0.79111919068195535</v>
      </c>
      <c r="AL4428" s="17">
        <f t="shared" si="1463"/>
        <v>0.79572708431718098</v>
      </c>
      <c r="AM4428" s="17">
        <f t="shared" si="1464"/>
        <v>0.75642222007020354</v>
      </c>
      <c r="AN4428" s="17">
        <f t="shared" si="1465"/>
        <v>0.8538234065476259</v>
      </c>
      <c r="AO4428" s="17">
        <f>INDEX($AN$10:$AN$2627,MATCH(C4428+1/24,$C$10:$C$2627,1))-INDEX($AN$10:$AN$2627,MATCH(C4428,$C$10:$C$2627,1))</f>
        <v>0</v>
      </c>
      <c r="AP4428" s="17">
        <f t="shared" si="1466"/>
        <v>7.5642222007020354</v>
      </c>
      <c r="AQ4428" s="17">
        <f t="shared" si="1467"/>
        <v>11.943884648714535</v>
      </c>
      <c r="AR4428" s="17">
        <f t="shared" si="1468"/>
        <v>20.017961707267283</v>
      </c>
    </row>
    <row r="4429" spans="2:44" x14ac:dyDescent="0.25">
      <c r="B4429">
        <f>INDEX(RawData!$A$2:$A$1048576,MATCH(FmtData!$B$4+(ROW()-10),RawData!$A$2:$A$1048576,0))</f>
        <v>4821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560185185</v>
      </c>
      <c r="D4429" s="47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429">
        <f>INDEX(RawData!D$2:D$1048576,MATCH(FmtData!$B$4+(ROW()-10),RawData!$A$2:$A$1048576,0))</f>
        <v>2903.37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7.8</v>
      </c>
      <c r="K4429">
        <f>INDEX(RawData!J$2:J$1048576,MATCH(FmtData!$B$4+(ROW()-10),RawData!$A$2:$A$1048576,0))</f>
        <v>194.8</v>
      </c>
      <c r="L4429">
        <f>INDEX(RawData!K$2:K$1048576,MATCH(FmtData!$B$4+(ROW()-10),RawData!$A$2:$A$1048576,0))</f>
        <v>29.3</v>
      </c>
      <c r="M4429">
        <f>INDEX(RawData!L$2:L$1048576,MATCH(FmtData!$B$4+(ROW()-10),RawData!$A$2:$A$1048576,0))</f>
        <v>22.7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8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8.13200000000001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7.57904</v>
      </c>
      <c r="V4429">
        <f>INDEX(RawData!U$2:U$1048576,MATCH(FmtData!$B$4+(ROW()-10),RawData!$A$2:$A$1048576,0))</f>
        <v>8.1634499999999992</v>
      </c>
      <c r="W4429" s="8">
        <f t="shared" si="1453"/>
        <v>0.58440999999999921</v>
      </c>
      <c r="X4429" s="8">
        <f t="shared" si="1454"/>
        <v>-0.30214061999999992</v>
      </c>
      <c r="Y4429" s="8">
        <f t="shared" si="1455"/>
        <v>-0.24831293999999998</v>
      </c>
      <c r="Z4429" s="8">
        <f t="shared" si="1456"/>
        <v>10.194046135786381</v>
      </c>
      <c r="AA4429" s="8">
        <f t="shared" si="1457"/>
        <v>10.140218455786382</v>
      </c>
      <c r="AB4429" s="8">
        <f t="shared" si="1458"/>
        <v>10.167132295786381</v>
      </c>
      <c r="AC4429" s="6">
        <f t="shared" si="1472"/>
        <v>-279.20100000000002</v>
      </c>
      <c r="AD4429" s="42">
        <f t="shared" si="1469"/>
        <v>-37.006944256043596</v>
      </c>
      <c r="AE4429" s="15">
        <f t="shared" si="1470"/>
        <v>30.315824901583369</v>
      </c>
      <c r="AF4429" s="15">
        <f t="shared" si="1471"/>
        <v>25.007310087739484</v>
      </c>
      <c r="AG4429" s="15">
        <f t="shared" si="1459"/>
        <v>72.356438453372107</v>
      </c>
      <c r="AH4429" s="15">
        <f t="shared" si="1452"/>
        <v>-37.007167805455879</v>
      </c>
      <c r="AI4429" s="17">
        <f t="shared" si="1460"/>
        <v>1.1943884648714536</v>
      </c>
      <c r="AJ4429" s="17">
        <f t="shared" si="1461"/>
        <v>0.8538234065476259</v>
      </c>
      <c r="AK4429" s="17">
        <f t="shared" si="1462"/>
        <v>0.79111919068195535</v>
      </c>
      <c r="AL4429" s="17">
        <f t="shared" si="1463"/>
        <v>0.79572708431718098</v>
      </c>
      <c r="AM4429" s="17">
        <f t="shared" si="1464"/>
        <v>0.75642222007020354</v>
      </c>
      <c r="AN4429" s="17">
        <f t="shared" si="1465"/>
        <v>0.8538234065476259</v>
      </c>
      <c r="AO4429" s="17">
        <f>INDEX($AN$10:$AN$2627,MATCH(C4429+1/24,$C$10:$C$2627,1))-INDEX($AN$10:$AN$2627,MATCH(C4429,$C$10:$C$2627,1))</f>
        <v>0</v>
      </c>
      <c r="AP4429" s="17">
        <f t="shared" si="1466"/>
        <v>7.5642222007020354</v>
      </c>
      <c r="AQ4429" s="17">
        <f t="shared" si="1467"/>
        <v>11.943884648714535</v>
      </c>
      <c r="AR4429" s="17">
        <f t="shared" si="1468"/>
        <v>20.017961707267283</v>
      </c>
    </row>
    <row r="4430" spans="2:44" x14ac:dyDescent="0.25">
      <c r="B4430">
        <f>INDEX(RawData!$A$2:$A$1048576,MATCH(FmtData!$B$4+(ROW()-10),RawData!$A$2:$A$1048576,0))</f>
        <v>4822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5625000003</v>
      </c>
      <c r="D4430" s="47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430">
        <f>INDEX(RawData!D$2:D$1048576,MATCH(FmtData!$B$4+(ROW()-10),RawData!$A$2:$A$1048576,0))</f>
        <v>2904.3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7.7</v>
      </c>
      <c r="K4430">
        <f>INDEX(RawData!J$2:J$1048576,MATCH(FmtData!$B$4+(ROW()-10),RawData!$A$2:$A$1048576,0))</f>
        <v>194.9</v>
      </c>
      <c r="L4430">
        <f>INDEX(RawData!K$2:K$1048576,MATCH(FmtData!$B$4+(ROW()-10),RawData!$A$2:$A$1048576,0))</f>
        <v>29.2</v>
      </c>
      <c r="M4430">
        <f>INDEX(RawData!L$2:L$1048576,MATCH(FmtData!$B$4+(ROW()-10),RawData!$A$2:$A$1048576,0))</f>
        <v>22.8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8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8.13200000000001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7.5637800000000004</v>
      </c>
      <c r="V4430">
        <f>INDEX(RawData!U$2:U$1048576,MATCH(FmtData!$B$4+(ROW()-10),RawData!$A$2:$A$1048576,0))</f>
        <v>8.1634499999999992</v>
      </c>
      <c r="W4430" s="8">
        <f t="shared" si="1453"/>
        <v>0.59966999999999882</v>
      </c>
      <c r="X4430" s="8">
        <f t="shared" si="1454"/>
        <v>-0.30214061999999992</v>
      </c>
      <c r="Y4430" s="8">
        <f t="shared" si="1455"/>
        <v>-0.24831293999999998</v>
      </c>
      <c r="Z4430" s="8">
        <f t="shared" si="1456"/>
        <v>10.194046135786381</v>
      </c>
      <c r="AA4430" s="8">
        <f t="shared" si="1457"/>
        <v>10.140218455786382</v>
      </c>
      <c r="AB4430" s="8">
        <f t="shared" si="1458"/>
        <v>10.167132295786381</v>
      </c>
      <c r="AC4430" s="6">
        <f t="shared" si="1472"/>
        <v>-279.20100000000002</v>
      </c>
      <c r="AD4430" s="42">
        <f t="shared" si="1469"/>
        <v>-37.006944256043596</v>
      </c>
      <c r="AE4430" s="15">
        <f t="shared" si="1470"/>
        <v>30.315824901583369</v>
      </c>
      <c r="AF4430" s="15">
        <f t="shared" si="1471"/>
        <v>25.007310087739484</v>
      </c>
      <c r="AG4430" s="15">
        <f t="shared" si="1459"/>
        <v>72.356438453372107</v>
      </c>
      <c r="AH4430" s="15">
        <f t="shared" si="1452"/>
        <v>-37.007167805455879</v>
      </c>
      <c r="AI4430" s="17">
        <f t="shared" si="1460"/>
        <v>1.1943884648714536</v>
      </c>
      <c r="AJ4430" s="17">
        <f t="shared" si="1461"/>
        <v>0.8538234065476259</v>
      </c>
      <c r="AK4430" s="17">
        <f t="shared" si="1462"/>
        <v>0.79111919068195535</v>
      </c>
      <c r="AL4430" s="17">
        <f t="shared" si="1463"/>
        <v>0.79572708431718098</v>
      </c>
      <c r="AM4430" s="17">
        <f t="shared" si="1464"/>
        <v>0.75642222007020354</v>
      </c>
      <c r="AN4430" s="17">
        <f t="shared" si="1465"/>
        <v>0.8538234065476259</v>
      </c>
      <c r="AO4430" s="17">
        <f>INDEX($AN$10:$AN$2627,MATCH(C4430+1/24,$C$10:$C$2627,1))-INDEX($AN$10:$AN$2627,MATCH(C4430,$C$10:$C$2627,1))</f>
        <v>0</v>
      </c>
      <c r="AP4430" s="17">
        <f t="shared" si="1466"/>
        <v>7.5642222007020354</v>
      </c>
      <c r="AQ4430" s="17">
        <f t="shared" si="1467"/>
        <v>11.943884648714535</v>
      </c>
      <c r="AR4430" s="17">
        <f t="shared" si="1468"/>
        <v>20.024373809199783</v>
      </c>
    </row>
    <row r="4431" spans="2:44" x14ac:dyDescent="0.25">
      <c r="B4431">
        <f>INDEX(RawData!$A$2:$A$1048576,MATCH(FmtData!$B$4+(ROW()-10),RawData!$A$2:$A$1048576,0))</f>
        <v>4823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5636574073</v>
      </c>
      <c r="D4431" s="47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431">
        <f>INDEX(RawData!D$2:D$1048576,MATCH(FmtData!$B$4+(ROW()-10),RawData!$A$2:$A$1048576,0))</f>
        <v>2905.23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7.7</v>
      </c>
      <c r="K4431">
        <f>INDEX(RawData!J$2:J$1048576,MATCH(FmtData!$B$4+(ROW()-10),RawData!$A$2:$A$1048576,0))</f>
        <v>195.1</v>
      </c>
      <c r="L4431">
        <f>INDEX(RawData!K$2:K$1048576,MATCH(FmtData!$B$4+(ROW()-10),RawData!$A$2:$A$1048576,0))</f>
        <v>29</v>
      </c>
      <c r="M4431">
        <f>INDEX(RawData!L$2:L$1048576,MATCH(FmtData!$B$4+(ROW()-10),RawData!$A$2:$A$1048576,0))</f>
        <v>22.8</v>
      </c>
      <c r="N4431">
        <f>INDEX(RawData!M$2:M$1048576,MATCH(FmtData!$B$4+(ROW()-10),RawData!$A$2:$A$1048576,0))</f>
        <v>21.8</v>
      </c>
      <c r="O4431">
        <f>INDEX(RawData!N$2:N$1048576,MATCH(FmtData!$B$4+(ROW()-10),RawData!$A$2:$A$1048576,0))</f>
        <v>171.8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8.13200000000001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7.5561499999999997</v>
      </c>
      <c r="V4431">
        <f>INDEX(RawData!U$2:U$1048576,MATCH(FmtData!$B$4+(ROW()-10),RawData!$A$2:$A$1048576,0))</f>
        <v>8.13293</v>
      </c>
      <c r="W4431" s="8">
        <f t="shared" si="1453"/>
        <v>0.57678000000000029</v>
      </c>
      <c r="X4431" s="8">
        <f t="shared" si="1454"/>
        <v>-0.30214061999999992</v>
      </c>
      <c r="Y4431" s="8">
        <f t="shared" si="1455"/>
        <v>-0.24831293999999998</v>
      </c>
      <c r="Z4431" s="8">
        <f t="shared" si="1456"/>
        <v>10.194046135786381</v>
      </c>
      <c r="AA4431" s="8">
        <f t="shared" si="1457"/>
        <v>10.140218455786382</v>
      </c>
      <c r="AB4431" s="8">
        <f t="shared" si="1458"/>
        <v>10.167132295786381</v>
      </c>
      <c r="AC4431" s="6">
        <f t="shared" si="1472"/>
        <v>-279.20100000000002</v>
      </c>
      <c r="AD4431" s="42">
        <f t="shared" si="1469"/>
        <v>-37.006944256043596</v>
      </c>
      <c r="AE4431" s="15">
        <f t="shared" si="1470"/>
        <v>30.315824901583369</v>
      </c>
      <c r="AF4431" s="15">
        <f t="shared" si="1471"/>
        <v>25.007310087739484</v>
      </c>
      <c r="AG4431" s="15">
        <f t="shared" si="1459"/>
        <v>72.356438453372107</v>
      </c>
      <c r="AH4431" s="15">
        <f t="shared" si="1452"/>
        <v>-37.007167805455879</v>
      </c>
      <c r="AI4431" s="17">
        <f t="shared" si="1460"/>
        <v>1.1943884648714536</v>
      </c>
      <c r="AJ4431" s="17">
        <f t="shared" si="1461"/>
        <v>0.8538234065476259</v>
      </c>
      <c r="AK4431" s="17">
        <f t="shared" si="1462"/>
        <v>0.79111919068195535</v>
      </c>
      <c r="AL4431" s="17">
        <f t="shared" si="1463"/>
        <v>0.79572708431718098</v>
      </c>
      <c r="AM4431" s="17">
        <f t="shared" si="1464"/>
        <v>0.75642222007020354</v>
      </c>
      <c r="AN4431" s="17">
        <f t="shared" si="1465"/>
        <v>0.8538234065476259</v>
      </c>
      <c r="AO4431" s="17">
        <f>INDEX($AN$10:$AN$2627,MATCH(C4431+1/24,$C$10:$C$2627,1))-INDEX($AN$10:$AN$2627,MATCH(C4431,$C$10:$C$2627,1))</f>
        <v>0</v>
      </c>
      <c r="AP4431" s="17">
        <f t="shared" si="1466"/>
        <v>7.5642222007020354</v>
      </c>
      <c r="AQ4431" s="17">
        <f t="shared" si="1467"/>
        <v>11.943884648714535</v>
      </c>
      <c r="AR4431" s="17">
        <f t="shared" si="1468"/>
        <v>20.030785911132281</v>
      </c>
    </row>
    <row r="4432" spans="2:44" x14ac:dyDescent="0.25">
      <c r="B4432">
        <f>INDEX(RawData!$A$2:$A$1048576,MATCH(FmtData!$B$4+(ROW()-10),RawData!$A$2:$A$1048576,0))</f>
        <v>4824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5659722219</v>
      </c>
      <c r="D4432" s="47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432">
        <f>INDEX(RawData!D$2:D$1048576,MATCH(FmtData!$B$4+(ROW()-10),RawData!$A$2:$A$1048576,0))</f>
        <v>2905.23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7.6</v>
      </c>
      <c r="K4432">
        <f>INDEX(RawData!J$2:J$1048576,MATCH(FmtData!$B$4+(ROW()-10),RawData!$A$2:$A$1048576,0))</f>
        <v>195.2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9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8.13200000000001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7.5408900000000001</v>
      </c>
      <c r="V4432">
        <f>INDEX(RawData!U$2:U$1048576,MATCH(FmtData!$B$4+(ROW()-10),RawData!$A$2:$A$1048576,0))</f>
        <v>8.13293</v>
      </c>
      <c r="W4432" s="8">
        <f t="shared" si="1453"/>
        <v>0.5920399999999999</v>
      </c>
      <c r="X4432" s="8">
        <f t="shared" si="1454"/>
        <v>-0.30214061999999992</v>
      </c>
      <c r="Y4432" s="8">
        <f t="shared" si="1455"/>
        <v>-0.24831293999999998</v>
      </c>
      <c r="Z4432" s="8">
        <f t="shared" si="1456"/>
        <v>10.194046135786381</v>
      </c>
      <c r="AA4432" s="8">
        <f t="shared" si="1457"/>
        <v>10.140218455786382</v>
      </c>
      <c r="AB4432" s="8">
        <f t="shared" si="1458"/>
        <v>10.167132295786381</v>
      </c>
      <c r="AC4432" s="6">
        <f t="shared" si="1472"/>
        <v>-279.20100000000002</v>
      </c>
      <c r="AD4432" s="42">
        <f t="shared" si="1469"/>
        <v>-37.006944256043596</v>
      </c>
      <c r="AE4432" s="15">
        <f t="shared" si="1470"/>
        <v>30.315824901583369</v>
      </c>
      <c r="AF4432" s="15">
        <f t="shared" si="1471"/>
        <v>25.007310087739484</v>
      </c>
      <c r="AG4432" s="15">
        <f t="shared" si="1459"/>
        <v>72.356438453372107</v>
      </c>
      <c r="AH4432" s="15">
        <f t="shared" si="1452"/>
        <v>-37.007167805455879</v>
      </c>
      <c r="AI4432" s="17">
        <f t="shared" si="1460"/>
        <v>1.1943884648714536</v>
      </c>
      <c r="AJ4432" s="17">
        <f t="shared" si="1461"/>
        <v>0.8538234065476259</v>
      </c>
      <c r="AK4432" s="17">
        <f t="shared" si="1462"/>
        <v>0.79111919068195535</v>
      </c>
      <c r="AL4432" s="17">
        <f t="shared" si="1463"/>
        <v>0.79572708431718098</v>
      </c>
      <c r="AM4432" s="17">
        <f t="shared" si="1464"/>
        <v>0.75642222007020354</v>
      </c>
      <c r="AN4432" s="17">
        <f t="shared" si="1465"/>
        <v>0.8538234065476259</v>
      </c>
      <c r="AO4432" s="17">
        <f>INDEX($AN$10:$AN$2627,MATCH(C4432+1/24,$C$10:$C$2627,1))-INDEX($AN$10:$AN$2627,MATCH(C4432,$C$10:$C$2627,1))</f>
        <v>0</v>
      </c>
      <c r="AP4432" s="17">
        <f t="shared" si="1466"/>
        <v>7.5642222007020354</v>
      </c>
      <c r="AQ4432" s="17">
        <f t="shared" si="1467"/>
        <v>11.943884648714535</v>
      </c>
      <c r="AR4432" s="17">
        <f t="shared" si="1468"/>
        <v>20.030785911132281</v>
      </c>
    </row>
    <row r="4433" spans="2:44" x14ac:dyDescent="0.25">
      <c r="B4433">
        <f>INDEX(RawData!$A$2:$A$1048576,MATCH(FmtData!$B$4+(ROW()-10),RawData!$A$2:$A$1048576,0))</f>
        <v>4825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5682870373</v>
      </c>
      <c r="D4433" s="47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433">
        <f>INDEX(RawData!D$2:D$1048576,MATCH(FmtData!$B$4+(ROW()-10),RawData!$A$2:$A$1048576,0))</f>
        <v>2905.23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7.6</v>
      </c>
      <c r="K4433">
        <f>INDEX(RawData!J$2:J$1048576,MATCH(FmtData!$B$4+(ROW()-10),RawData!$A$2:$A$1048576,0))</f>
        <v>195.2</v>
      </c>
      <c r="L4433">
        <f>INDEX(RawData!K$2:K$1048576,MATCH(FmtData!$B$4+(ROW()-10),RawData!$A$2:$A$1048576,0))</f>
        <v>29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9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8.13200000000001</v>
      </c>
      <c r="R4433">
        <f>INDEX(RawData!Q$2:Q$1048576,MATCH(FmtData!$B$4+(ROW()-10),RawData!$A$2:$A$1048576,0))</f>
        <v>2.4414100000000002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7.5332600000000003</v>
      </c>
      <c r="V4433">
        <f>INDEX(RawData!U$2:U$1048576,MATCH(FmtData!$B$4+(ROW()-10),RawData!$A$2:$A$1048576,0))</f>
        <v>8.13293</v>
      </c>
      <c r="W4433" s="8">
        <f t="shared" si="1453"/>
        <v>0.5996699999999997</v>
      </c>
      <c r="X4433" s="8">
        <f t="shared" si="1454"/>
        <v>-0.30214061999999992</v>
      </c>
      <c r="Y4433" s="8">
        <f t="shared" si="1455"/>
        <v>-0.24831293999999998</v>
      </c>
      <c r="Z4433" s="8">
        <f t="shared" si="1456"/>
        <v>10.194046135786381</v>
      </c>
      <c r="AA4433" s="8">
        <f t="shared" si="1457"/>
        <v>10.140218455786382</v>
      </c>
      <c r="AB4433" s="8">
        <f t="shared" si="1458"/>
        <v>10.167132295786381</v>
      </c>
      <c r="AC4433" s="6">
        <f t="shared" si="1472"/>
        <v>-279.20100000000002</v>
      </c>
      <c r="AD4433" s="42">
        <f t="shared" si="1469"/>
        <v>-37.006944256043596</v>
      </c>
      <c r="AE4433" s="15">
        <f t="shared" si="1470"/>
        <v>30.315824901583369</v>
      </c>
      <c r="AF4433" s="15">
        <f t="shared" si="1471"/>
        <v>25.007310087739484</v>
      </c>
      <c r="AG4433" s="15">
        <f t="shared" si="1459"/>
        <v>72.356438453372107</v>
      </c>
      <c r="AH4433" s="15">
        <f t="shared" si="1452"/>
        <v>-37.007167805455879</v>
      </c>
      <c r="AI4433" s="17">
        <f t="shared" si="1460"/>
        <v>1.1943884648714536</v>
      </c>
      <c r="AJ4433" s="17">
        <f t="shared" si="1461"/>
        <v>0.8538234065476259</v>
      </c>
      <c r="AK4433" s="17">
        <f t="shared" si="1462"/>
        <v>0.79111919068195535</v>
      </c>
      <c r="AL4433" s="17">
        <f t="shared" si="1463"/>
        <v>0.79572708431718098</v>
      </c>
      <c r="AM4433" s="17">
        <f t="shared" si="1464"/>
        <v>0.75642222007020354</v>
      </c>
      <c r="AN4433" s="17">
        <f t="shared" si="1465"/>
        <v>0.8538234065476259</v>
      </c>
      <c r="AO4433" s="17">
        <f>INDEX($AN$10:$AN$2627,MATCH(C4433+1/24,$C$10:$C$2627,1))-INDEX($AN$10:$AN$2627,MATCH(C4433,$C$10:$C$2627,1))</f>
        <v>0</v>
      </c>
      <c r="AP4433" s="17">
        <f t="shared" si="1466"/>
        <v>7.5642222007020354</v>
      </c>
      <c r="AQ4433" s="17">
        <f t="shared" si="1467"/>
        <v>11.943884648714535</v>
      </c>
      <c r="AR4433" s="17">
        <f t="shared" si="1468"/>
        <v>20.030785911132281</v>
      </c>
    </row>
    <row r="4434" spans="2:44" x14ac:dyDescent="0.25">
      <c r="B4434">
        <f>INDEX(RawData!$A$2:$A$1048576,MATCH(FmtData!$B$4+(ROW()-10),RawData!$A$2:$A$1048576,0))</f>
        <v>4826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5706018519</v>
      </c>
      <c r="D4434" s="47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6.25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7.5</v>
      </c>
      <c r="K4434">
        <f>INDEX(RawData!J$2:J$1048576,MATCH(FmtData!$B$4+(ROW()-10),RawData!$A$2:$A$1048576,0))</f>
        <v>195.4</v>
      </c>
      <c r="L4434">
        <f>INDEX(RawData!K$2:K$1048576,MATCH(FmtData!$B$4+(ROW()-10),RawData!$A$2:$A$1048576,0))</f>
        <v>28.9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9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8.13200000000001</v>
      </c>
      <c r="R4434">
        <f>INDEX(RawData!Q$2:Q$1048576,MATCH(FmtData!$B$4+(ROW()-10),RawData!$A$2:$A$1048576,0))</f>
        <v>2.4414100000000002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7.5149499999999998</v>
      </c>
      <c r="V4434">
        <f>INDEX(RawData!U$2:U$1048576,MATCH(FmtData!$B$4+(ROW()-10),RawData!$A$2:$A$1048576,0))</f>
        <v>8.0871600000000008</v>
      </c>
      <c r="W4434" s="8">
        <f t="shared" si="1453"/>
        <v>0.572210000000001</v>
      </c>
      <c r="X4434" s="8">
        <f t="shared" si="1454"/>
        <v>-0.30214061999999992</v>
      </c>
      <c r="Y4434" s="8">
        <f t="shared" si="1455"/>
        <v>-0.24831293999999998</v>
      </c>
      <c r="Z4434" s="8">
        <f t="shared" si="1456"/>
        <v>10.194046135786381</v>
      </c>
      <c r="AA4434" s="8">
        <f t="shared" si="1457"/>
        <v>10.140218455786382</v>
      </c>
      <c r="AB4434" s="8">
        <f t="shared" si="1458"/>
        <v>10.167132295786381</v>
      </c>
      <c r="AC4434" s="6">
        <f t="shared" si="1472"/>
        <v>-279.20100000000002</v>
      </c>
      <c r="AD4434" s="42">
        <f t="shared" si="1469"/>
        <v>-37.006944256043596</v>
      </c>
      <c r="AE4434" s="15">
        <f t="shared" si="1470"/>
        <v>30.315824901583369</v>
      </c>
      <c r="AF4434" s="15">
        <f t="shared" si="1471"/>
        <v>25.007310087739484</v>
      </c>
      <c r="AG4434" s="15">
        <f t="shared" si="1459"/>
        <v>72.356438453372107</v>
      </c>
      <c r="AH4434" s="15">
        <f t="shared" si="1452"/>
        <v>-37.007167805455879</v>
      </c>
      <c r="AI4434" s="17">
        <f t="shared" si="1460"/>
        <v>1.1943884648714536</v>
      </c>
      <c r="AJ4434" s="17">
        <f t="shared" si="1461"/>
        <v>0.8538234065476259</v>
      </c>
      <c r="AK4434" s="17">
        <f t="shared" si="1462"/>
        <v>0.79111919068195535</v>
      </c>
      <c r="AL4434" s="17">
        <f t="shared" si="1463"/>
        <v>0.79572708431718098</v>
      </c>
      <c r="AM4434" s="17">
        <f t="shared" si="1464"/>
        <v>0.75642222007020354</v>
      </c>
      <c r="AN4434" s="17">
        <f t="shared" si="1465"/>
        <v>0.8538234065476259</v>
      </c>
      <c r="AO4434" s="17">
        <f>INDEX($AN$10:$AN$2627,MATCH(C4434+1/24,$C$10:$C$2627,1))-INDEX($AN$10:$AN$2627,MATCH(C4434,$C$10:$C$2627,1))</f>
        <v>0</v>
      </c>
      <c r="AP4434" s="17">
        <f t="shared" si="1466"/>
        <v>7.5642222007020354</v>
      </c>
      <c r="AQ4434" s="17">
        <f t="shared" si="1467"/>
        <v>11.943884648714535</v>
      </c>
      <c r="AR4434" s="17">
        <f t="shared" si="1468"/>
        <v>20.037198013064778</v>
      </c>
    </row>
    <row r="4435" spans="2:44" x14ac:dyDescent="0.25">
      <c r="B4435">
        <f>INDEX(RawData!$A$2:$A$1048576,MATCH(FmtData!$B$4+(ROW()-10),RawData!$A$2:$A$1048576,0))</f>
        <v>4827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5729166665</v>
      </c>
      <c r="D4435" s="47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7.5</v>
      </c>
      <c r="K4435">
        <f>INDEX(RawData!J$2:J$1048576,MATCH(FmtData!$B$4+(ROW()-10),RawData!$A$2:$A$1048576,0))</f>
        <v>195.5</v>
      </c>
      <c r="L4435">
        <f>INDEX(RawData!K$2:K$1048576,MATCH(FmtData!$B$4+(ROW()-10),RawData!$A$2:$A$1048576,0))</f>
        <v>28.9</v>
      </c>
      <c r="M4435">
        <f>INDEX(RawData!L$2:L$1048576,MATCH(FmtData!$B$4+(ROW()-10),RawData!$A$2:$A$1048576,0))</f>
        <v>22.9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9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8.13200000000001</v>
      </c>
      <c r="R4435">
        <f>INDEX(RawData!Q$2:Q$1048576,MATCH(FmtData!$B$4+(ROW()-10),RawData!$A$2:$A$1048576,0))</f>
        <v>2.4414100000000002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7.5149499999999998</v>
      </c>
      <c r="V4435">
        <f>INDEX(RawData!U$2:U$1048576,MATCH(FmtData!$B$4+(ROW()-10),RawData!$A$2:$A$1048576,0))</f>
        <v>8.0871600000000008</v>
      </c>
      <c r="W4435" s="8">
        <f t="shared" si="1453"/>
        <v>0.572210000000001</v>
      </c>
      <c r="X4435" s="8">
        <f t="shared" si="1454"/>
        <v>-0.30214061999999992</v>
      </c>
      <c r="Y4435" s="8">
        <f t="shared" si="1455"/>
        <v>-0.24831293999999998</v>
      </c>
      <c r="Z4435" s="8">
        <f t="shared" si="1456"/>
        <v>10.194046135786381</v>
      </c>
      <c r="AA4435" s="8">
        <f t="shared" si="1457"/>
        <v>10.140218455786382</v>
      </c>
      <c r="AB4435" s="8">
        <f t="shared" si="1458"/>
        <v>10.167132295786381</v>
      </c>
      <c r="AC4435" s="6">
        <f t="shared" si="1472"/>
        <v>-279.20100000000002</v>
      </c>
      <c r="AD4435" s="42">
        <f t="shared" si="1469"/>
        <v>-37.006944256043596</v>
      </c>
      <c r="AE4435" s="15">
        <f t="shared" si="1470"/>
        <v>30.315824901583369</v>
      </c>
      <c r="AF4435" s="15">
        <f t="shared" si="1471"/>
        <v>25.007310087739484</v>
      </c>
      <c r="AG4435" s="15">
        <f t="shared" si="1459"/>
        <v>72.356438453372107</v>
      </c>
      <c r="AH4435" s="15">
        <f t="shared" si="1452"/>
        <v>-37.007167805455879</v>
      </c>
      <c r="AI4435" s="17">
        <f t="shared" si="1460"/>
        <v>1.1943884648714536</v>
      </c>
      <c r="AJ4435" s="17">
        <f t="shared" si="1461"/>
        <v>0.8538234065476259</v>
      </c>
      <c r="AK4435" s="17">
        <f t="shared" si="1462"/>
        <v>0.79111919068195535</v>
      </c>
      <c r="AL4435" s="17">
        <f t="shared" si="1463"/>
        <v>0.79572708431718098</v>
      </c>
      <c r="AM4435" s="17">
        <f t="shared" si="1464"/>
        <v>0.75642222007020354</v>
      </c>
      <c r="AN4435" s="17">
        <f t="shared" si="1465"/>
        <v>0.8538234065476259</v>
      </c>
      <c r="AO4435" s="17">
        <f>INDEX($AN$10:$AN$2627,MATCH(C4435+1/24,$C$10:$C$2627,1))-INDEX($AN$10:$AN$2627,MATCH(C4435,$C$10:$C$2627,1))</f>
        <v>0</v>
      </c>
      <c r="AP4435" s="17">
        <f t="shared" si="1466"/>
        <v>7.5642222007020354</v>
      </c>
      <c r="AQ4435" s="17">
        <f t="shared" si="1467"/>
        <v>11.943884648714535</v>
      </c>
      <c r="AR4435" s="17">
        <f t="shared" si="1468"/>
        <v>20.037198013064778</v>
      </c>
    </row>
    <row r="4436" spans="2:44" x14ac:dyDescent="0.25">
      <c r="B4436">
        <f>INDEX(RawData!$A$2:$A$1048576,MATCH(FmtData!$B$4+(ROW()-10),RawData!$A$2:$A$1048576,0))</f>
        <v>4828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5752314812</v>
      </c>
      <c r="D4436" s="47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436">
        <f>INDEX(RawData!D$2:D$1048576,MATCH(FmtData!$B$4+(ROW()-10),RawData!$A$2:$A$1048576,0))</f>
        <v>2907.09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7.4</v>
      </c>
      <c r="K4436">
        <f>INDEX(RawData!J$2:J$1048576,MATCH(FmtData!$B$4+(ROW()-10),RawData!$A$2:$A$1048576,0))</f>
        <v>195.6</v>
      </c>
      <c r="L4436">
        <f>INDEX(RawData!K$2:K$1048576,MATCH(FmtData!$B$4+(ROW()-10),RawData!$A$2:$A$1048576,0))</f>
        <v>28.7</v>
      </c>
      <c r="M4436">
        <f>INDEX(RawData!L$2:L$1048576,MATCH(FmtData!$B$4+(ROW()-10),RawData!$A$2:$A$1048576,0))</f>
        <v>22.9</v>
      </c>
      <c r="N4436">
        <f>INDEX(RawData!M$2:M$1048576,MATCH(FmtData!$B$4+(ROW()-10),RawData!$A$2:$A$1048576,0))</f>
        <v>21.8</v>
      </c>
      <c r="O4436">
        <f>INDEX(RawData!N$2:N$1048576,MATCH(FmtData!$B$4+(ROW()-10),RawData!$A$2:$A$1048576,0))</f>
        <v>171.9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8.13200000000001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7.4996900000000002</v>
      </c>
      <c r="V4436">
        <f>INDEX(RawData!U$2:U$1048576,MATCH(FmtData!$B$4+(ROW()-10),RawData!$A$2:$A$1048576,0))</f>
        <v>8.0871600000000008</v>
      </c>
      <c r="W4436" s="8">
        <f t="shared" si="1453"/>
        <v>0.5874700000000006</v>
      </c>
      <c r="X4436" s="8">
        <f t="shared" si="1454"/>
        <v>-0.30214061999999992</v>
      </c>
      <c r="Y4436" s="8">
        <f t="shared" si="1455"/>
        <v>-0.24831293999999998</v>
      </c>
      <c r="Z4436" s="8">
        <f t="shared" si="1456"/>
        <v>10.194046135786381</v>
      </c>
      <c r="AA4436" s="8">
        <f t="shared" si="1457"/>
        <v>10.140218455786382</v>
      </c>
      <c r="AB4436" s="8">
        <f t="shared" si="1458"/>
        <v>10.167132295786381</v>
      </c>
      <c r="AC4436" s="6">
        <f t="shared" si="1472"/>
        <v>-279.20100000000002</v>
      </c>
      <c r="AD4436" s="42">
        <f t="shared" si="1469"/>
        <v>-37.006944256043596</v>
      </c>
      <c r="AE4436" s="15">
        <f t="shared" si="1470"/>
        <v>30.315824901583369</v>
      </c>
      <c r="AF4436" s="15">
        <f t="shared" si="1471"/>
        <v>25.007310087739484</v>
      </c>
      <c r="AG4436" s="15">
        <f t="shared" si="1459"/>
        <v>72.356438453372107</v>
      </c>
      <c r="AH4436" s="15">
        <f t="shared" si="1452"/>
        <v>-37.007167805455879</v>
      </c>
      <c r="AI4436" s="17">
        <f t="shared" si="1460"/>
        <v>1.1943884648714536</v>
      </c>
      <c r="AJ4436" s="17">
        <f t="shared" si="1461"/>
        <v>0.8538234065476259</v>
      </c>
      <c r="AK4436" s="17">
        <f t="shared" si="1462"/>
        <v>0.79111919068195535</v>
      </c>
      <c r="AL4436" s="17">
        <f t="shared" si="1463"/>
        <v>0.79572708431718098</v>
      </c>
      <c r="AM4436" s="17">
        <f t="shared" si="1464"/>
        <v>0.75642222007020354</v>
      </c>
      <c r="AN4436" s="17">
        <f t="shared" si="1465"/>
        <v>0.8538234065476259</v>
      </c>
      <c r="AO4436" s="17">
        <f>INDEX($AN$10:$AN$2627,MATCH(C4436+1/24,$C$10:$C$2627,1))-INDEX($AN$10:$AN$2627,MATCH(C4436,$C$10:$C$2627,1))</f>
        <v>0</v>
      </c>
      <c r="AP4436" s="17">
        <f t="shared" si="1466"/>
        <v>7.5642222007020354</v>
      </c>
      <c r="AQ4436" s="17">
        <f t="shared" si="1467"/>
        <v>11.943884648714535</v>
      </c>
      <c r="AR4436" s="17">
        <f t="shared" si="1468"/>
        <v>20.043610114997279</v>
      </c>
    </row>
    <row r="4437" spans="2:44" x14ac:dyDescent="0.25">
      <c r="B4437">
        <f>INDEX(RawData!$A$2:$A$1048576,MATCH(FmtData!$B$4+(ROW()-10),RawData!$A$2:$A$1048576,0))</f>
        <v>4829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5775462965</v>
      </c>
      <c r="D4437" s="47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7.4</v>
      </c>
      <c r="K4437">
        <f>INDEX(RawData!J$2:J$1048576,MATCH(FmtData!$B$4+(ROW()-10),RawData!$A$2:$A$1048576,0))</f>
        <v>195.7</v>
      </c>
      <c r="L4437">
        <f>INDEX(RawData!K$2:K$1048576,MATCH(FmtData!$B$4+(ROW()-10),RawData!$A$2:$A$1048576,0))</f>
        <v>28.7</v>
      </c>
      <c r="M4437">
        <f>INDEX(RawData!L$2:L$1048576,MATCH(FmtData!$B$4+(ROW()-10),RawData!$A$2:$A$1048576,0))</f>
        <v>22.9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9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8.13200000000001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7.4874900000000002</v>
      </c>
      <c r="V4437">
        <f>INDEX(RawData!U$2:U$1048576,MATCH(FmtData!$B$4+(ROW()-10),RawData!$A$2:$A$1048576,0))</f>
        <v>8.0566399999999998</v>
      </c>
      <c r="W4437" s="8">
        <f t="shared" si="1453"/>
        <v>0.5691499999999996</v>
      </c>
      <c r="X4437" s="8">
        <f t="shared" si="1454"/>
        <v>-0.30214061999999992</v>
      </c>
      <c r="Y4437" s="8">
        <f t="shared" si="1455"/>
        <v>-0.24831293999999998</v>
      </c>
      <c r="Z4437" s="8">
        <f t="shared" si="1456"/>
        <v>10.194046135786381</v>
      </c>
      <c r="AA4437" s="8">
        <f t="shared" si="1457"/>
        <v>10.140218455786382</v>
      </c>
      <c r="AB4437" s="8">
        <f t="shared" si="1458"/>
        <v>10.167132295786381</v>
      </c>
      <c r="AC4437" s="6">
        <f t="shared" si="1472"/>
        <v>-279.20100000000002</v>
      </c>
      <c r="AD4437" s="42">
        <f t="shared" si="1469"/>
        <v>-37.006944256043596</v>
      </c>
      <c r="AE4437" s="15">
        <f t="shared" si="1470"/>
        <v>30.315824901583369</v>
      </c>
      <c r="AF4437" s="15">
        <f t="shared" si="1471"/>
        <v>25.007310087739484</v>
      </c>
      <c r="AG4437" s="15">
        <f t="shared" si="1459"/>
        <v>72.356438453372107</v>
      </c>
      <c r="AH4437" s="15">
        <f t="shared" si="1452"/>
        <v>-37.007167805455879</v>
      </c>
      <c r="AI4437" s="17">
        <f t="shared" si="1460"/>
        <v>1.1943884648714536</v>
      </c>
      <c r="AJ4437" s="17">
        <f t="shared" si="1461"/>
        <v>0.8538234065476259</v>
      </c>
      <c r="AK4437" s="17">
        <f t="shared" si="1462"/>
        <v>0.79111919068195535</v>
      </c>
      <c r="AL4437" s="17">
        <f t="shared" si="1463"/>
        <v>0.79572708431718098</v>
      </c>
      <c r="AM4437" s="17">
        <f t="shared" si="1464"/>
        <v>0.75642222007020354</v>
      </c>
      <c r="AN4437" s="17">
        <f t="shared" si="1465"/>
        <v>0.8538234065476259</v>
      </c>
      <c r="AO4437" s="17">
        <f>INDEX($AN$10:$AN$2627,MATCH(C4437+1/24,$C$10:$C$2627,1))-INDEX($AN$10:$AN$2627,MATCH(C4437,$C$10:$C$2627,1))</f>
        <v>0</v>
      </c>
      <c r="AP4437" s="17">
        <f t="shared" si="1466"/>
        <v>7.5642222007020354</v>
      </c>
      <c r="AQ4437" s="17">
        <f t="shared" si="1467"/>
        <v>11.943884648714535</v>
      </c>
      <c r="AR4437" s="17">
        <f t="shared" si="1468"/>
        <v>20.037198013064778</v>
      </c>
    </row>
    <row r="4438" spans="2:44" x14ac:dyDescent="0.25">
      <c r="B4438">
        <f>INDEX(RawData!$A$2:$A$1048576,MATCH(FmtData!$B$4+(ROW()-10),RawData!$A$2:$A$1048576,0))</f>
        <v>4830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5798611112</v>
      </c>
      <c r="D4438" s="47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7.3</v>
      </c>
      <c r="K4438">
        <f>INDEX(RawData!J$2:J$1048576,MATCH(FmtData!$B$4+(ROW()-10),RawData!$A$2:$A$1048576,0))</f>
        <v>195.8</v>
      </c>
      <c r="L4438">
        <f>INDEX(RawData!K$2:K$1048576,MATCH(FmtData!$B$4+(ROW()-10),RawData!$A$2:$A$1048576,0))</f>
        <v>28.7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9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8.256</v>
      </c>
      <c r="R4438">
        <f>INDEX(RawData!Q$2:Q$1048576,MATCH(FmtData!$B$4+(ROW()-10),RawData!$A$2:$A$1048576,0))</f>
        <v>1.8310500000000001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7.4691799999999997</v>
      </c>
      <c r="V4438">
        <f>INDEX(RawData!U$2:U$1048576,MATCH(FmtData!$B$4+(ROW()-10),RawData!$A$2:$A$1048576,0))</f>
        <v>8.0566399999999998</v>
      </c>
      <c r="W4438" s="8">
        <f t="shared" si="1453"/>
        <v>0.58746000000000009</v>
      </c>
      <c r="X4438" s="8">
        <f t="shared" si="1454"/>
        <v>-0.30214061999999992</v>
      </c>
      <c r="Y4438" s="8">
        <f t="shared" si="1455"/>
        <v>-0.24831293999999998</v>
      </c>
      <c r="Z4438" s="8">
        <f t="shared" si="1456"/>
        <v>10.194046135786381</v>
      </c>
      <c r="AA4438" s="8">
        <f t="shared" si="1457"/>
        <v>10.140218455786382</v>
      </c>
      <c r="AB4438" s="8">
        <f t="shared" si="1458"/>
        <v>10.167132295786381</v>
      </c>
      <c r="AC4438" s="6">
        <f t="shared" si="1472"/>
        <v>-279.077</v>
      </c>
      <c r="AD4438" s="42">
        <f t="shared" si="1469"/>
        <v>-36.882944256043572</v>
      </c>
      <c r="AE4438" s="15">
        <f t="shared" si="1470"/>
        <v>30.315824901583369</v>
      </c>
      <c r="AF4438" s="15">
        <f t="shared" si="1471"/>
        <v>25.007310087739484</v>
      </c>
      <c r="AG4438" s="15">
        <f t="shared" si="1459"/>
        <v>72.356438453372107</v>
      </c>
      <c r="AH4438" s="15">
        <f t="shared" si="1452"/>
        <v>-36.883167805455855</v>
      </c>
      <c r="AI4438" s="17">
        <f t="shared" si="1460"/>
        <v>1.1941446009479002</v>
      </c>
      <c r="AJ4438" s="17">
        <f t="shared" si="1461"/>
        <v>0.85369877793710347</v>
      </c>
      <c r="AK4438" s="17">
        <f t="shared" si="1462"/>
        <v>0.79111919068195535</v>
      </c>
      <c r="AL4438" s="17">
        <f t="shared" si="1463"/>
        <v>0.79572708431718098</v>
      </c>
      <c r="AM4438" s="17">
        <f t="shared" si="1464"/>
        <v>0.75642222007020354</v>
      </c>
      <c r="AN4438" s="17">
        <f t="shared" si="1465"/>
        <v>0.85369877793710347</v>
      </c>
      <c r="AO4438" s="17">
        <f>INDEX($AN$10:$AN$2627,MATCH(C4438+1/24,$C$10:$C$2627,1))-INDEX($AN$10:$AN$2627,MATCH(C4438,$C$10:$C$2627,1))</f>
        <v>0</v>
      </c>
      <c r="AP4438" s="17">
        <f t="shared" si="1466"/>
        <v>7.5642222007020354</v>
      </c>
      <c r="AQ4438" s="17">
        <f t="shared" si="1467"/>
        <v>11.941446009479002</v>
      </c>
      <c r="AR4438" s="17">
        <f t="shared" si="1468"/>
        <v>20.037198013064778</v>
      </c>
    </row>
    <row r="4439" spans="2:44" x14ac:dyDescent="0.25">
      <c r="B4439">
        <f>INDEX(RawData!$A$2:$A$1048576,MATCH(FmtData!$B$4+(ROW()-10),RawData!$A$2:$A$1048576,0))</f>
        <v>4831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5821759258</v>
      </c>
      <c r="D4439" s="47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439">
        <f>INDEX(RawData!D$2:D$1048576,MATCH(FmtData!$B$4+(ROW()-10),RawData!$A$2:$A$1048576,0))</f>
        <v>2905.23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7.2</v>
      </c>
      <c r="K4439">
        <f>INDEX(RawData!J$2:J$1048576,MATCH(FmtData!$B$4+(ROW()-10),RawData!$A$2:$A$1048576,0))</f>
        <v>196</v>
      </c>
      <c r="L4439">
        <f>INDEX(RawData!K$2:K$1048576,MATCH(FmtData!$B$4+(ROW()-10),RawData!$A$2:$A$1048576,0))</f>
        <v>28.7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9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8.256</v>
      </c>
      <c r="R4439">
        <f>INDEX(RawData!Q$2:Q$1048576,MATCH(FmtData!$B$4+(ROW()-10),RawData!$A$2:$A$1048576,0))</f>
        <v>2.4414100000000002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7.4615499999999999</v>
      </c>
      <c r="V4439">
        <f>INDEX(RawData!U$2:U$1048576,MATCH(FmtData!$B$4+(ROW()-10),RawData!$A$2:$A$1048576,0))</f>
        <v>8.0566399999999998</v>
      </c>
      <c r="W4439" s="8">
        <f t="shared" si="1453"/>
        <v>0.5950899999999999</v>
      </c>
      <c r="X4439" s="8">
        <f t="shared" si="1454"/>
        <v>-0.30214061999999992</v>
      </c>
      <c r="Y4439" s="8">
        <f t="shared" si="1455"/>
        <v>-0.24831293999999998</v>
      </c>
      <c r="Z4439" s="8">
        <f t="shared" si="1456"/>
        <v>10.194046135786381</v>
      </c>
      <c r="AA4439" s="8">
        <f t="shared" si="1457"/>
        <v>10.140218455786382</v>
      </c>
      <c r="AB4439" s="8">
        <f t="shared" si="1458"/>
        <v>10.167132295786381</v>
      </c>
      <c r="AC4439" s="6">
        <f t="shared" si="1472"/>
        <v>-279.077</v>
      </c>
      <c r="AD4439" s="42">
        <f t="shared" si="1469"/>
        <v>-36.882944256043572</v>
      </c>
      <c r="AE4439" s="15">
        <f t="shared" si="1470"/>
        <v>30.315824901583369</v>
      </c>
      <c r="AF4439" s="15">
        <f t="shared" si="1471"/>
        <v>25.007310087739484</v>
      </c>
      <c r="AG4439" s="15">
        <f t="shared" si="1459"/>
        <v>72.356438453372107</v>
      </c>
      <c r="AH4439" s="15">
        <f t="shared" si="1452"/>
        <v>-36.883167805455855</v>
      </c>
      <c r="AI4439" s="17">
        <f t="shared" si="1460"/>
        <v>1.1941446009479002</v>
      </c>
      <c r="AJ4439" s="17">
        <f t="shared" si="1461"/>
        <v>0.85369877793710347</v>
      </c>
      <c r="AK4439" s="17">
        <f t="shared" si="1462"/>
        <v>0.79111919068195535</v>
      </c>
      <c r="AL4439" s="17">
        <f t="shared" si="1463"/>
        <v>0.79572708431718098</v>
      </c>
      <c r="AM4439" s="17">
        <f t="shared" si="1464"/>
        <v>0.75642222007020354</v>
      </c>
      <c r="AN4439" s="17">
        <f t="shared" si="1465"/>
        <v>0.85369877793710347</v>
      </c>
      <c r="AO4439" s="17">
        <f>INDEX($AN$10:$AN$2627,MATCH(C4439+1/24,$C$10:$C$2627,1))-INDEX($AN$10:$AN$2627,MATCH(C4439,$C$10:$C$2627,1))</f>
        <v>0</v>
      </c>
      <c r="AP4439" s="17">
        <f t="shared" si="1466"/>
        <v>7.5642222007020354</v>
      </c>
      <c r="AQ4439" s="17">
        <f t="shared" si="1467"/>
        <v>11.941446009479002</v>
      </c>
      <c r="AR4439" s="17">
        <f t="shared" si="1468"/>
        <v>20.030785911132281</v>
      </c>
    </row>
    <row r="4440" spans="2:44" x14ac:dyDescent="0.25">
      <c r="B4440">
        <f>INDEX(RawData!$A$2:$A$1048576,MATCH(FmtData!$B$4+(ROW()-10),RawData!$A$2:$A$1048576,0))</f>
        <v>4832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5844907404</v>
      </c>
      <c r="D4440" s="47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440">
        <f>INDEX(RawData!D$2:D$1048576,MATCH(FmtData!$B$4+(ROW()-10),RawData!$A$2:$A$1048576,0))</f>
        <v>2904.3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7.1</v>
      </c>
      <c r="K4440">
        <f>INDEX(RawData!J$2:J$1048576,MATCH(FmtData!$B$4+(ROW()-10),RawData!$A$2:$A$1048576,0))</f>
        <v>196.1</v>
      </c>
      <c r="L4440">
        <f>INDEX(RawData!K$2:K$1048576,MATCH(FmtData!$B$4+(ROW()-10),RawData!$A$2:$A$1048576,0))</f>
        <v>28.8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9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8.256</v>
      </c>
      <c r="R4440">
        <f>INDEX(RawData!Q$2:Q$1048576,MATCH(FmtData!$B$4+(ROW()-10),RawData!$A$2:$A$1048576,0))</f>
        <v>2.4414100000000002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7.4539200000000001</v>
      </c>
      <c r="V4440">
        <f>INDEX(RawData!U$2:U$1048576,MATCH(FmtData!$B$4+(ROW()-10),RawData!$A$2:$A$1048576,0))</f>
        <v>8.0566399999999998</v>
      </c>
      <c r="W4440" s="8">
        <f t="shared" si="1453"/>
        <v>0.6027199999999997</v>
      </c>
      <c r="X4440" s="8">
        <f t="shared" si="1454"/>
        <v>-0.30214061999999992</v>
      </c>
      <c r="Y4440" s="8">
        <f t="shared" si="1455"/>
        <v>-0.24831293999999998</v>
      </c>
      <c r="Z4440" s="8">
        <f t="shared" si="1456"/>
        <v>10.194046135786381</v>
      </c>
      <c r="AA4440" s="8">
        <f t="shared" si="1457"/>
        <v>10.140218455786382</v>
      </c>
      <c r="AB4440" s="8">
        <f t="shared" si="1458"/>
        <v>10.167132295786381</v>
      </c>
      <c r="AC4440" s="6">
        <f t="shared" si="1472"/>
        <v>-279.077</v>
      </c>
      <c r="AD4440" s="42">
        <f t="shared" si="1469"/>
        <v>-36.882944256043572</v>
      </c>
      <c r="AE4440" s="15">
        <f t="shared" si="1470"/>
        <v>30.315824901583369</v>
      </c>
      <c r="AF4440" s="15">
        <f t="shared" si="1471"/>
        <v>25.007310087739484</v>
      </c>
      <c r="AG4440" s="15">
        <f t="shared" si="1459"/>
        <v>72.356438453372107</v>
      </c>
      <c r="AH4440" s="15">
        <f t="shared" si="1452"/>
        <v>-36.883167805455855</v>
      </c>
      <c r="AI4440" s="17">
        <f t="shared" si="1460"/>
        <v>1.1941446009479002</v>
      </c>
      <c r="AJ4440" s="17">
        <f t="shared" si="1461"/>
        <v>0.85369877793710347</v>
      </c>
      <c r="AK4440" s="17">
        <f t="shared" si="1462"/>
        <v>0.79111919068195535</v>
      </c>
      <c r="AL4440" s="17">
        <f t="shared" si="1463"/>
        <v>0.79572708431718098</v>
      </c>
      <c r="AM4440" s="17">
        <f t="shared" si="1464"/>
        <v>0.75642222007020354</v>
      </c>
      <c r="AN4440" s="17">
        <f t="shared" si="1465"/>
        <v>0.85369877793710347</v>
      </c>
      <c r="AO4440" s="17">
        <f>INDEX($AN$10:$AN$2627,MATCH(C4440+1/24,$C$10:$C$2627,1))-INDEX($AN$10:$AN$2627,MATCH(C4440,$C$10:$C$2627,1))</f>
        <v>0</v>
      </c>
      <c r="AP4440" s="17">
        <f t="shared" si="1466"/>
        <v>7.5642222007020354</v>
      </c>
      <c r="AQ4440" s="17">
        <f t="shared" si="1467"/>
        <v>11.941446009479002</v>
      </c>
      <c r="AR4440" s="17">
        <f t="shared" si="1468"/>
        <v>20.024373809199783</v>
      </c>
    </row>
    <row r="4441" spans="2:44" x14ac:dyDescent="0.25">
      <c r="B4441">
        <f>INDEX(RawData!$A$2:$A$1048576,MATCH(FmtData!$B$4+(ROW()-10),RawData!$A$2:$A$1048576,0))</f>
        <v>4833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5868055558</v>
      </c>
      <c r="D4441" s="47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441">
        <f>INDEX(RawData!D$2:D$1048576,MATCH(FmtData!$B$4+(ROW()-10),RawData!$A$2:$A$1048576,0))</f>
        <v>2903.37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7.1</v>
      </c>
      <c r="K4441">
        <f>INDEX(RawData!J$2:J$1048576,MATCH(FmtData!$B$4+(ROW()-10),RawData!$A$2:$A$1048576,0))</f>
        <v>196.3</v>
      </c>
      <c r="L4441">
        <f>INDEX(RawData!K$2:K$1048576,MATCH(FmtData!$B$4+(ROW()-10),RawData!$A$2:$A$1048576,0))</f>
        <v>28.9</v>
      </c>
      <c r="M4441">
        <f>INDEX(RawData!L$2:L$1048576,MATCH(FmtData!$B$4+(ROW()-10),RawData!$A$2:$A$1048576,0))</f>
        <v>22.8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9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8.364</v>
      </c>
      <c r="R4441">
        <f>INDEX(RawData!Q$2:Q$1048576,MATCH(FmtData!$B$4+(ROW()-10),RawData!$A$2:$A$1048576,0))</f>
        <v>1.8310500000000001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7.4386599999999996</v>
      </c>
      <c r="V4441">
        <f>INDEX(RawData!U$2:U$1048576,MATCH(FmtData!$B$4+(ROW()-10),RawData!$A$2:$A$1048576,0))</f>
        <v>8.0108599999999992</v>
      </c>
      <c r="W4441" s="8">
        <f t="shared" si="1453"/>
        <v>0.5721999999999996</v>
      </c>
      <c r="X4441" s="8">
        <f t="shared" si="1454"/>
        <v>-0.30214061999999992</v>
      </c>
      <c r="Y4441" s="8">
        <f t="shared" si="1455"/>
        <v>-0.24831293999999998</v>
      </c>
      <c r="Z4441" s="8">
        <f t="shared" si="1456"/>
        <v>10.194046135786381</v>
      </c>
      <c r="AA4441" s="8">
        <f t="shared" si="1457"/>
        <v>10.140218455786382</v>
      </c>
      <c r="AB4441" s="8">
        <f t="shared" si="1458"/>
        <v>10.167132295786381</v>
      </c>
      <c r="AC4441" s="6">
        <f t="shared" si="1472"/>
        <v>-278.96900000000005</v>
      </c>
      <c r="AD4441" s="42">
        <f t="shared" si="1469"/>
        <v>-36.774944256043625</v>
      </c>
      <c r="AE4441" s="15">
        <f t="shared" si="1470"/>
        <v>30.315824901583369</v>
      </c>
      <c r="AF4441" s="15">
        <f t="shared" si="1471"/>
        <v>25.007310087739484</v>
      </c>
      <c r="AG4441" s="15">
        <f t="shared" si="1459"/>
        <v>72.356438453372107</v>
      </c>
      <c r="AH4441" s="15">
        <f t="shared" si="1452"/>
        <v>-36.775167805455908</v>
      </c>
      <c r="AI4441" s="17">
        <f t="shared" si="1460"/>
        <v>1.1939322844594396</v>
      </c>
      <c r="AJ4441" s="17">
        <f t="shared" si="1461"/>
        <v>0.85359026007778072</v>
      </c>
      <c r="AK4441" s="17">
        <f t="shared" si="1462"/>
        <v>0.79111919068195535</v>
      </c>
      <c r="AL4441" s="17">
        <f t="shared" si="1463"/>
        <v>0.79572708431718098</v>
      </c>
      <c r="AM4441" s="17">
        <f t="shared" si="1464"/>
        <v>0.75642222007020354</v>
      </c>
      <c r="AN4441" s="17">
        <f t="shared" si="1465"/>
        <v>0.85359026007778072</v>
      </c>
      <c r="AO4441" s="17">
        <f>INDEX($AN$10:$AN$2627,MATCH(C4441+1/24,$C$10:$C$2627,1))-INDEX($AN$10:$AN$2627,MATCH(C4441,$C$10:$C$2627,1))</f>
        <v>0</v>
      </c>
      <c r="AP4441" s="17">
        <f t="shared" si="1466"/>
        <v>7.5642222007020354</v>
      </c>
      <c r="AQ4441" s="17">
        <f t="shared" si="1467"/>
        <v>11.939322844594395</v>
      </c>
      <c r="AR4441" s="17">
        <f t="shared" si="1468"/>
        <v>20.017961707267283</v>
      </c>
    </row>
    <row r="4442" spans="2:44" x14ac:dyDescent="0.25">
      <c r="B4442">
        <f>INDEX(RawData!$A$2:$A$1048576,MATCH(FmtData!$B$4+(ROW()-10),RawData!$A$2:$A$1048576,0))</f>
        <v>4834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5891203704</v>
      </c>
      <c r="D4442" s="47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442">
        <f>INDEX(RawData!D$2:D$1048576,MATCH(FmtData!$B$4+(ROW()-10),RawData!$A$2:$A$1048576,0))</f>
        <v>2902.44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7.1</v>
      </c>
      <c r="K4442">
        <f>INDEX(RawData!J$2:J$1048576,MATCH(FmtData!$B$4+(ROW()-10),RawData!$A$2:$A$1048576,0))</f>
        <v>196.3</v>
      </c>
      <c r="L4442">
        <f>INDEX(RawData!K$2:K$1048576,MATCH(FmtData!$B$4+(ROW()-10),RawData!$A$2:$A$1048576,0))</f>
        <v>28.9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9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8.364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7.4234</v>
      </c>
      <c r="V4442">
        <f>INDEX(RawData!U$2:U$1048576,MATCH(FmtData!$B$4+(ROW()-10),RawData!$A$2:$A$1048576,0))</f>
        <v>8.0108599999999992</v>
      </c>
      <c r="W4442" s="8">
        <f t="shared" si="1453"/>
        <v>0.58745999999999921</v>
      </c>
      <c r="X4442" s="8">
        <f t="shared" si="1454"/>
        <v>-0.30214061999999992</v>
      </c>
      <c r="Y4442" s="8">
        <f t="shared" si="1455"/>
        <v>-0.24831293999999998</v>
      </c>
      <c r="Z4442" s="8">
        <f t="shared" si="1456"/>
        <v>10.194046135786381</v>
      </c>
      <c r="AA4442" s="8">
        <f t="shared" si="1457"/>
        <v>10.140218455786382</v>
      </c>
      <c r="AB4442" s="8">
        <f t="shared" si="1458"/>
        <v>10.167132295786381</v>
      </c>
      <c r="AC4442" s="6">
        <f t="shared" si="1472"/>
        <v>-278.96900000000005</v>
      </c>
      <c r="AD4442" s="42">
        <f t="shared" si="1469"/>
        <v>-36.774944256043625</v>
      </c>
      <c r="AE4442" s="15">
        <f t="shared" si="1470"/>
        <v>30.315824901583369</v>
      </c>
      <c r="AF4442" s="15">
        <f t="shared" si="1471"/>
        <v>25.007310087739484</v>
      </c>
      <c r="AG4442" s="15">
        <f t="shared" si="1459"/>
        <v>72.356438453372107</v>
      </c>
      <c r="AH4442" s="15">
        <f t="shared" si="1452"/>
        <v>-36.775167805455908</v>
      </c>
      <c r="AI4442" s="17">
        <f t="shared" si="1460"/>
        <v>1.1939322844594396</v>
      </c>
      <c r="AJ4442" s="17">
        <f t="shared" si="1461"/>
        <v>0.85359026007778072</v>
      </c>
      <c r="AK4442" s="17">
        <f t="shared" si="1462"/>
        <v>0.79111919068195535</v>
      </c>
      <c r="AL4442" s="17">
        <f t="shared" si="1463"/>
        <v>0.79572708431718098</v>
      </c>
      <c r="AM4442" s="17">
        <f t="shared" si="1464"/>
        <v>0.75642222007020354</v>
      </c>
      <c r="AN4442" s="17">
        <f t="shared" si="1465"/>
        <v>0.85359026007778072</v>
      </c>
      <c r="AO4442" s="17">
        <f>INDEX($AN$10:$AN$2627,MATCH(C4442+1/24,$C$10:$C$2627,1))-INDEX($AN$10:$AN$2627,MATCH(C4442,$C$10:$C$2627,1))</f>
        <v>0</v>
      </c>
      <c r="AP4442" s="17">
        <f t="shared" si="1466"/>
        <v>7.5642222007020354</v>
      </c>
      <c r="AQ4442" s="17">
        <f t="shared" si="1467"/>
        <v>11.939322844594395</v>
      </c>
      <c r="AR4442" s="17">
        <f t="shared" si="1468"/>
        <v>20.011549605334785</v>
      </c>
    </row>
    <row r="4443" spans="2:44" x14ac:dyDescent="0.25">
      <c r="B4443">
        <f>INDEX(RawData!$A$2:$A$1048576,MATCH(FmtData!$B$4+(ROW()-10),RawData!$A$2:$A$1048576,0))</f>
        <v>4835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591435185</v>
      </c>
      <c r="D4443" s="47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443">
        <f>INDEX(RawData!D$2:D$1048576,MATCH(FmtData!$B$4+(ROW()-10),RawData!$A$2:$A$1048576,0))</f>
        <v>2901.19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7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9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8.364</v>
      </c>
      <c r="R4443">
        <f>INDEX(RawData!Q$2:Q$1048576,MATCH(FmtData!$B$4+(ROW()-10),RawData!$A$2:$A$1048576,0))</f>
        <v>1.8310500000000001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7.4081400000000004</v>
      </c>
      <c r="V4443">
        <f>INDEX(RawData!U$2:U$1048576,MATCH(FmtData!$B$4+(ROW()-10),RawData!$A$2:$A$1048576,0))</f>
        <v>7.9803499999999996</v>
      </c>
      <c r="W4443" s="8">
        <f t="shared" si="1453"/>
        <v>0.57220999999999922</v>
      </c>
      <c r="X4443" s="8">
        <f t="shared" si="1454"/>
        <v>-0.30214061999999992</v>
      </c>
      <c r="Y4443" s="8">
        <f t="shared" si="1455"/>
        <v>-0.24831293999999998</v>
      </c>
      <c r="Z4443" s="8">
        <f t="shared" si="1456"/>
        <v>10.194046135786381</v>
      </c>
      <c r="AA4443" s="8">
        <f t="shared" si="1457"/>
        <v>10.140218455786382</v>
      </c>
      <c r="AB4443" s="8">
        <f t="shared" si="1458"/>
        <v>10.167132295786381</v>
      </c>
      <c r="AC4443" s="6">
        <f t="shared" si="1472"/>
        <v>-278.96900000000005</v>
      </c>
      <c r="AD4443" s="42">
        <f t="shared" si="1469"/>
        <v>-36.774944256043625</v>
      </c>
      <c r="AE4443" s="15">
        <f t="shared" si="1470"/>
        <v>30.315824901583369</v>
      </c>
      <c r="AF4443" s="15">
        <f t="shared" si="1471"/>
        <v>25.007310087739484</v>
      </c>
      <c r="AG4443" s="15">
        <f t="shared" si="1459"/>
        <v>72.356438453372107</v>
      </c>
      <c r="AH4443" s="15">
        <f t="shared" si="1452"/>
        <v>-36.775167805455908</v>
      </c>
      <c r="AI4443" s="17">
        <f t="shared" si="1460"/>
        <v>1.1939322844594396</v>
      </c>
      <c r="AJ4443" s="17">
        <f t="shared" si="1461"/>
        <v>0.85359026007778072</v>
      </c>
      <c r="AK4443" s="17">
        <f t="shared" si="1462"/>
        <v>0.79111919068195535</v>
      </c>
      <c r="AL4443" s="17">
        <f t="shared" si="1463"/>
        <v>0.79572708431718098</v>
      </c>
      <c r="AM4443" s="17">
        <f t="shared" si="1464"/>
        <v>0.75642222007020354</v>
      </c>
      <c r="AN4443" s="17">
        <f t="shared" si="1465"/>
        <v>0.85359026007778072</v>
      </c>
      <c r="AO4443" s="17">
        <f>INDEX($AN$10:$AN$2627,MATCH(C4443+1/24,$C$10:$C$2627,1))-INDEX($AN$10:$AN$2627,MATCH(C4443,$C$10:$C$2627,1))</f>
        <v>0</v>
      </c>
      <c r="AP4443" s="17">
        <f t="shared" si="1466"/>
        <v>7.5642222007020354</v>
      </c>
      <c r="AQ4443" s="17">
        <f t="shared" si="1467"/>
        <v>11.939322844594395</v>
      </c>
      <c r="AR4443" s="17">
        <f t="shared" si="1468"/>
        <v>20.002931188758847</v>
      </c>
    </row>
    <row r="4444" spans="2:44" x14ac:dyDescent="0.25">
      <c r="B4444">
        <f>INDEX(RawData!$A$2:$A$1048576,MATCH(FmtData!$B$4+(ROW()-10),RawData!$A$2:$A$1048576,0))</f>
        <v>4836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5937499997</v>
      </c>
      <c r="D4444" s="47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444">
        <f>INDEX(RawData!D$2:D$1048576,MATCH(FmtData!$B$4+(ROW()-10),RawData!$A$2:$A$1048576,0))</f>
        <v>2902.44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7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9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8.364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7.4081400000000004</v>
      </c>
      <c r="V4444">
        <f>INDEX(RawData!U$2:U$1048576,MATCH(FmtData!$B$4+(ROW()-10),RawData!$A$2:$A$1048576,0))</f>
        <v>7.9803499999999996</v>
      </c>
      <c r="W4444" s="8">
        <f t="shared" si="1453"/>
        <v>0.57220999999999922</v>
      </c>
      <c r="X4444" s="8">
        <f t="shared" si="1454"/>
        <v>-0.30214061999999992</v>
      </c>
      <c r="Y4444" s="8">
        <f t="shared" si="1455"/>
        <v>-0.24831293999999998</v>
      </c>
      <c r="Z4444" s="8">
        <f t="shared" si="1456"/>
        <v>10.194046135786381</v>
      </c>
      <c r="AA4444" s="8">
        <f t="shared" si="1457"/>
        <v>10.140218455786382</v>
      </c>
      <c r="AB4444" s="8">
        <f t="shared" si="1458"/>
        <v>10.167132295786381</v>
      </c>
      <c r="AC4444" s="6">
        <f t="shared" si="1472"/>
        <v>-278.96900000000005</v>
      </c>
      <c r="AD4444" s="42">
        <f t="shared" si="1469"/>
        <v>-36.774944256043625</v>
      </c>
      <c r="AE4444" s="15">
        <f t="shared" si="1470"/>
        <v>30.315824901583369</v>
      </c>
      <c r="AF4444" s="15">
        <f t="shared" si="1471"/>
        <v>25.007310087739484</v>
      </c>
      <c r="AG4444" s="15">
        <f t="shared" si="1459"/>
        <v>72.356438453372107</v>
      </c>
      <c r="AH4444" s="15">
        <f t="shared" si="1452"/>
        <v>-36.775167805455908</v>
      </c>
      <c r="AI4444" s="17">
        <f t="shared" si="1460"/>
        <v>1.1939322844594396</v>
      </c>
      <c r="AJ4444" s="17">
        <f t="shared" si="1461"/>
        <v>0.85359026007778072</v>
      </c>
      <c r="AK4444" s="17">
        <f t="shared" si="1462"/>
        <v>0.79111919068195535</v>
      </c>
      <c r="AL4444" s="17">
        <f t="shared" si="1463"/>
        <v>0.79572708431718098</v>
      </c>
      <c r="AM4444" s="17">
        <f t="shared" si="1464"/>
        <v>0.75642222007020354</v>
      </c>
      <c r="AN4444" s="17">
        <f t="shared" si="1465"/>
        <v>0.85359026007778072</v>
      </c>
      <c r="AO4444" s="17">
        <f>INDEX($AN$10:$AN$2627,MATCH(C4444+1/24,$C$10:$C$2627,1))-INDEX($AN$10:$AN$2627,MATCH(C4444,$C$10:$C$2627,1))</f>
        <v>0</v>
      </c>
      <c r="AP4444" s="17">
        <f t="shared" si="1466"/>
        <v>7.5642222007020354</v>
      </c>
      <c r="AQ4444" s="17">
        <f t="shared" si="1467"/>
        <v>11.939322844594395</v>
      </c>
      <c r="AR4444" s="17">
        <f t="shared" si="1468"/>
        <v>20.011549605334785</v>
      </c>
    </row>
    <row r="4445" spans="2:44" x14ac:dyDescent="0.25">
      <c r="B4445">
        <f>INDEX(RawData!$A$2:$A$1048576,MATCH(FmtData!$B$4+(ROW()-10),RawData!$A$2:$A$1048576,0))</f>
        <v>4837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596064815</v>
      </c>
      <c r="D4445" s="47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445">
        <f>INDEX(RawData!D$2:D$1048576,MATCH(FmtData!$B$4+(ROW()-10),RawData!$A$2:$A$1048576,0))</f>
        <v>2902.44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6.8</v>
      </c>
      <c r="K4445">
        <f>INDEX(RawData!J$2:J$1048576,MATCH(FmtData!$B$4+(ROW()-10),RawData!$A$2:$A$1048576,0))</f>
        <v>196.6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9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8.364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7.3928799999999999</v>
      </c>
      <c r="V4445">
        <f>INDEX(RawData!U$2:U$1048576,MATCH(FmtData!$B$4+(ROW()-10),RawData!$A$2:$A$1048576,0))</f>
        <v>7.9803499999999996</v>
      </c>
      <c r="W4445" s="8">
        <f t="shared" si="1453"/>
        <v>0.58746999999999971</v>
      </c>
      <c r="X4445" s="8">
        <f t="shared" si="1454"/>
        <v>-0.30214061999999992</v>
      </c>
      <c r="Y4445" s="8">
        <f t="shared" si="1455"/>
        <v>-0.24831293999999998</v>
      </c>
      <c r="Z4445" s="8">
        <f t="shared" si="1456"/>
        <v>10.194046135786381</v>
      </c>
      <c r="AA4445" s="8">
        <f t="shared" si="1457"/>
        <v>10.140218455786382</v>
      </c>
      <c r="AB4445" s="8">
        <f t="shared" si="1458"/>
        <v>10.167132295786381</v>
      </c>
      <c r="AC4445" s="6">
        <f t="shared" si="1472"/>
        <v>-278.96900000000005</v>
      </c>
      <c r="AD4445" s="42">
        <f t="shared" si="1469"/>
        <v>-36.774944256043625</v>
      </c>
      <c r="AE4445" s="15">
        <f t="shared" si="1470"/>
        <v>30.315824901583369</v>
      </c>
      <c r="AF4445" s="15">
        <f t="shared" si="1471"/>
        <v>25.007310087739484</v>
      </c>
      <c r="AG4445" s="15">
        <f t="shared" si="1459"/>
        <v>72.356438453372107</v>
      </c>
      <c r="AH4445" s="15">
        <f t="shared" si="1452"/>
        <v>-36.775167805455908</v>
      </c>
      <c r="AI4445" s="17">
        <f t="shared" si="1460"/>
        <v>1.1939322844594396</v>
      </c>
      <c r="AJ4445" s="17">
        <f t="shared" si="1461"/>
        <v>0.85359026007778072</v>
      </c>
      <c r="AK4445" s="17">
        <f t="shared" si="1462"/>
        <v>0.79111919068195535</v>
      </c>
      <c r="AL4445" s="17">
        <f t="shared" si="1463"/>
        <v>0.79572708431718098</v>
      </c>
      <c r="AM4445" s="17">
        <f t="shared" si="1464"/>
        <v>0.75642222007020354</v>
      </c>
      <c r="AN4445" s="17">
        <f t="shared" si="1465"/>
        <v>0.85359026007778072</v>
      </c>
      <c r="AO4445" s="17">
        <f>INDEX($AN$10:$AN$2627,MATCH(C4445+1/24,$C$10:$C$2627,1))-INDEX($AN$10:$AN$2627,MATCH(C4445,$C$10:$C$2627,1))</f>
        <v>0</v>
      </c>
      <c r="AP4445" s="17">
        <f t="shared" si="1466"/>
        <v>7.5642222007020354</v>
      </c>
      <c r="AQ4445" s="17">
        <f t="shared" si="1467"/>
        <v>11.939322844594395</v>
      </c>
      <c r="AR4445" s="17">
        <f t="shared" si="1468"/>
        <v>20.011549605334785</v>
      </c>
    </row>
    <row r="4446" spans="2:44" x14ac:dyDescent="0.25">
      <c r="B4446">
        <f>INDEX(RawData!$A$2:$A$1048576,MATCH(FmtData!$B$4+(ROW()-10),RawData!$A$2:$A$1048576,0))</f>
        <v>4838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5983796296</v>
      </c>
      <c r="D4446" s="47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446">
        <f>INDEX(RawData!D$2:D$1048576,MATCH(FmtData!$B$4+(ROW()-10),RawData!$A$2:$A$1048576,0))</f>
        <v>2903.37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6.8</v>
      </c>
      <c r="K4446">
        <f>INDEX(RawData!J$2:J$1048576,MATCH(FmtData!$B$4+(ROW()-10),RawData!$A$2:$A$1048576,0))</f>
        <v>196.6</v>
      </c>
      <c r="L4446">
        <f>INDEX(RawData!K$2:K$1048576,MATCH(FmtData!$B$4+(ROW()-10),RawData!$A$2:$A$1048576,0))</f>
        <v>28.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9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8.364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7.3822000000000001</v>
      </c>
      <c r="V4446">
        <f>INDEX(RawData!U$2:U$1048576,MATCH(FmtData!$B$4+(ROW()-10),RawData!$A$2:$A$1048576,0))</f>
        <v>7.9803499999999996</v>
      </c>
      <c r="W4446" s="8">
        <f t="shared" si="1453"/>
        <v>0.59814999999999952</v>
      </c>
      <c r="X4446" s="8">
        <f t="shared" si="1454"/>
        <v>-0.30214061999999992</v>
      </c>
      <c r="Y4446" s="8">
        <f t="shared" si="1455"/>
        <v>-0.24831293999999998</v>
      </c>
      <c r="Z4446" s="8">
        <f t="shared" si="1456"/>
        <v>10.194046135786381</v>
      </c>
      <c r="AA4446" s="8">
        <f t="shared" si="1457"/>
        <v>10.140218455786382</v>
      </c>
      <c r="AB4446" s="8">
        <f t="shared" si="1458"/>
        <v>10.167132295786381</v>
      </c>
      <c r="AC4446" s="6">
        <f t="shared" si="1472"/>
        <v>-278.96900000000005</v>
      </c>
      <c r="AD4446" s="42">
        <f t="shared" si="1469"/>
        <v>-36.774944256043625</v>
      </c>
      <c r="AE4446" s="15">
        <f t="shared" si="1470"/>
        <v>30.315824901583369</v>
      </c>
      <c r="AF4446" s="15">
        <f t="shared" si="1471"/>
        <v>25.007310087739484</v>
      </c>
      <c r="AG4446" s="15">
        <f t="shared" si="1459"/>
        <v>72.356438453372107</v>
      </c>
      <c r="AH4446" s="15">
        <f t="shared" si="1452"/>
        <v>-36.775167805455908</v>
      </c>
      <c r="AI4446" s="17">
        <f t="shared" si="1460"/>
        <v>1.1939322844594396</v>
      </c>
      <c r="AJ4446" s="17">
        <f t="shared" si="1461"/>
        <v>0.85359026007778072</v>
      </c>
      <c r="AK4446" s="17">
        <f t="shared" si="1462"/>
        <v>0.79111919068195535</v>
      </c>
      <c r="AL4446" s="17">
        <f t="shared" si="1463"/>
        <v>0.79572708431718098</v>
      </c>
      <c r="AM4446" s="17">
        <f t="shared" si="1464"/>
        <v>0.75642222007020354</v>
      </c>
      <c r="AN4446" s="17">
        <f t="shared" si="1465"/>
        <v>0.85359026007778072</v>
      </c>
      <c r="AO4446" s="17">
        <f>INDEX($AN$10:$AN$2627,MATCH(C4446+1/24,$C$10:$C$2627,1))-INDEX($AN$10:$AN$2627,MATCH(C4446,$C$10:$C$2627,1))</f>
        <v>0</v>
      </c>
      <c r="AP4446" s="17">
        <f t="shared" si="1466"/>
        <v>7.5642222007020354</v>
      </c>
      <c r="AQ4446" s="17">
        <f t="shared" si="1467"/>
        <v>11.939322844594395</v>
      </c>
      <c r="AR4446" s="17">
        <f t="shared" si="1468"/>
        <v>20.017961707267283</v>
      </c>
    </row>
    <row r="4447" spans="2:44" x14ac:dyDescent="0.25">
      <c r="B4447">
        <f>INDEX(RawData!$A$2:$A$1048576,MATCH(FmtData!$B$4+(ROW()-10),RawData!$A$2:$A$1048576,0))</f>
        <v>4839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6006944443</v>
      </c>
      <c r="D4447" s="47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447">
        <f>INDEX(RawData!D$2:D$1048576,MATCH(FmtData!$B$4+(ROW()-10),RawData!$A$2:$A$1048576,0))</f>
        <v>2903.37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6.8</v>
      </c>
      <c r="K4447">
        <f>INDEX(RawData!J$2:J$1048576,MATCH(FmtData!$B$4+(ROW()-10),RawData!$A$2:$A$1048576,0))</f>
        <v>196.6</v>
      </c>
      <c r="L4447">
        <f>INDEX(RawData!K$2:K$1048576,MATCH(FmtData!$B$4+(ROW()-10),RawData!$A$2:$A$1048576,0))</f>
        <v>28.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8</v>
      </c>
      <c r="O4447">
        <f>INDEX(RawData!N$2:N$1048576,MATCH(FmtData!$B$4+(ROW()-10),RawData!$A$2:$A$1048576,0))</f>
        <v>171.9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8.364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7.3669399999999996</v>
      </c>
      <c r="V4447">
        <f>INDEX(RawData!U$2:U$1048576,MATCH(FmtData!$B$4+(ROW()-10),RawData!$A$2:$A$1048576,0))</f>
        <v>7.9345699999999999</v>
      </c>
      <c r="W4447" s="8">
        <f t="shared" si="1453"/>
        <v>0.5676300000000003</v>
      </c>
      <c r="X4447" s="8">
        <f t="shared" si="1454"/>
        <v>-0.30214061999999992</v>
      </c>
      <c r="Y4447" s="8">
        <f t="shared" si="1455"/>
        <v>-0.24831293999999998</v>
      </c>
      <c r="Z4447" s="8">
        <f t="shared" si="1456"/>
        <v>10.194046135786381</v>
      </c>
      <c r="AA4447" s="8">
        <f t="shared" si="1457"/>
        <v>10.140218455786382</v>
      </c>
      <c r="AB4447" s="8">
        <f t="shared" si="1458"/>
        <v>10.167132295786381</v>
      </c>
      <c r="AC4447" s="6">
        <f t="shared" si="1472"/>
        <v>-278.96900000000005</v>
      </c>
      <c r="AD4447" s="42">
        <f t="shared" si="1469"/>
        <v>-36.774944256043625</v>
      </c>
      <c r="AE4447" s="15">
        <f t="shared" si="1470"/>
        <v>30.315824901583369</v>
      </c>
      <c r="AF4447" s="15">
        <f t="shared" si="1471"/>
        <v>25.007310087739484</v>
      </c>
      <c r="AG4447" s="15">
        <f t="shared" si="1459"/>
        <v>72.356438453372107</v>
      </c>
      <c r="AH4447" s="15">
        <f t="shared" si="1452"/>
        <v>-36.775167805455908</v>
      </c>
      <c r="AI4447" s="17">
        <f t="shared" si="1460"/>
        <v>1.1939322844594396</v>
      </c>
      <c r="AJ4447" s="17">
        <f t="shared" si="1461"/>
        <v>0.85359026007778072</v>
      </c>
      <c r="AK4447" s="17">
        <f t="shared" si="1462"/>
        <v>0.79111919068195535</v>
      </c>
      <c r="AL4447" s="17">
        <f t="shared" si="1463"/>
        <v>0.79572708431718098</v>
      </c>
      <c r="AM4447" s="17">
        <f t="shared" si="1464"/>
        <v>0.75642222007020354</v>
      </c>
      <c r="AN4447" s="17">
        <f t="shared" si="1465"/>
        <v>0.85359026007778072</v>
      </c>
      <c r="AO4447" s="17">
        <f>INDEX($AN$10:$AN$2627,MATCH(C4447+1/24,$C$10:$C$2627,1))-INDEX($AN$10:$AN$2627,MATCH(C4447,$C$10:$C$2627,1))</f>
        <v>0</v>
      </c>
      <c r="AP4447" s="17">
        <f t="shared" si="1466"/>
        <v>7.5642222007020354</v>
      </c>
      <c r="AQ4447" s="17">
        <f t="shared" si="1467"/>
        <v>11.939322844594395</v>
      </c>
      <c r="AR4447" s="17">
        <f t="shared" si="1468"/>
        <v>20.017961707267283</v>
      </c>
    </row>
    <row r="4448" spans="2:44" x14ac:dyDescent="0.25">
      <c r="B4448">
        <f>INDEX(RawData!$A$2:$A$1048576,MATCH(FmtData!$B$4+(ROW()-10),RawData!$A$2:$A$1048576,0))</f>
        <v>4840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6030092596</v>
      </c>
      <c r="D4448" s="47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448">
        <f>INDEX(RawData!D$2:D$1048576,MATCH(FmtData!$B$4+(ROW()-10),RawData!$A$2:$A$1048576,0))</f>
        <v>2904.3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6.7</v>
      </c>
      <c r="K4448">
        <f>INDEX(RawData!J$2:J$1048576,MATCH(FmtData!$B$4+(ROW()-10),RawData!$A$2:$A$1048576,0))</f>
        <v>196.6</v>
      </c>
      <c r="L4448">
        <f>INDEX(RawData!K$2:K$1048576,MATCH(FmtData!$B$4+(ROW()-10),RawData!$A$2:$A$1048576,0))</f>
        <v>28.7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8</v>
      </c>
      <c r="O4448">
        <f>INDEX(RawData!N$2:N$1048576,MATCH(FmtData!$B$4+(ROW()-10),RawData!$A$2:$A$1048576,0))</f>
        <v>171.9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8.364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7.3669399999999996</v>
      </c>
      <c r="V4448">
        <f>INDEX(RawData!U$2:U$1048576,MATCH(FmtData!$B$4+(ROW()-10),RawData!$A$2:$A$1048576,0))</f>
        <v>7.9345699999999999</v>
      </c>
      <c r="W4448" s="8">
        <f t="shared" si="1453"/>
        <v>0.5676300000000003</v>
      </c>
      <c r="X4448" s="8">
        <f t="shared" si="1454"/>
        <v>-0.30214061999999992</v>
      </c>
      <c r="Y4448" s="8">
        <f t="shared" si="1455"/>
        <v>-0.24831293999999998</v>
      </c>
      <c r="Z4448" s="8">
        <f t="shared" si="1456"/>
        <v>10.194046135786381</v>
      </c>
      <c r="AA4448" s="8">
        <f t="shared" si="1457"/>
        <v>10.140218455786382</v>
      </c>
      <c r="AB4448" s="8">
        <f t="shared" si="1458"/>
        <v>10.167132295786381</v>
      </c>
      <c r="AC4448" s="6">
        <f t="shared" si="1472"/>
        <v>-278.96900000000005</v>
      </c>
      <c r="AD4448" s="42">
        <f t="shared" si="1469"/>
        <v>-36.774944256043625</v>
      </c>
      <c r="AE4448" s="15">
        <f t="shared" si="1470"/>
        <v>30.315824901583369</v>
      </c>
      <c r="AF4448" s="15">
        <f t="shared" si="1471"/>
        <v>25.007310087739484</v>
      </c>
      <c r="AG4448" s="15">
        <f t="shared" si="1459"/>
        <v>72.356438453372107</v>
      </c>
      <c r="AH4448" s="15">
        <f t="shared" si="1452"/>
        <v>-36.775167805455908</v>
      </c>
      <c r="AI4448" s="17">
        <f t="shared" si="1460"/>
        <v>1.1939322844594396</v>
      </c>
      <c r="AJ4448" s="17">
        <f t="shared" si="1461"/>
        <v>0.85359026007778072</v>
      </c>
      <c r="AK4448" s="17">
        <f t="shared" si="1462"/>
        <v>0.79111919068195535</v>
      </c>
      <c r="AL4448" s="17">
        <f t="shared" si="1463"/>
        <v>0.79572708431718098</v>
      </c>
      <c r="AM4448" s="17">
        <f t="shared" si="1464"/>
        <v>0.75642222007020354</v>
      </c>
      <c r="AN4448" s="17">
        <f t="shared" si="1465"/>
        <v>0.85359026007778072</v>
      </c>
      <c r="AO4448" s="17">
        <f>INDEX($AN$10:$AN$2627,MATCH(C4448+1/24,$C$10:$C$2627,1))-INDEX($AN$10:$AN$2627,MATCH(C4448,$C$10:$C$2627,1))</f>
        <v>0</v>
      </c>
      <c r="AP4448" s="17">
        <f t="shared" si="1466"/>
        <v>7.5642222007020354</v>
      </c>
      <c r="AQ4448" s="17">
        <f t="shared" si="1467"/>
        <v>11.939322844594395</v>
      </c>
      <c r="AR4448" s="17">
        <f t="shared" si="1468"/>
        <v>20.024373809199783</v>
      </c>
    </row>
    <row r="4449" spans="2:44" x14ac:dyDescent="0.25">
      <c r="B4449">
        <f>INDEX(RawData!$A$2:$A$1048576,MATCH(FmtData!$B$4+(ROW()-10),RawData!$A$2:$A$1048576,0))</f>
        <v>4841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6053240742</v>
      </c>
      <c r="D4449" s="47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449">
        <f>INDEX(RawData!D$2:D$1048576,MATCH(FmtData!$B$4+(ROW()-10),RawData!$A$2:$A$1048576,0))</f>
        <v>2904.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6.6</v>
      </c>
      <c r="K4449">
        <f>INDEX(RawData!J$2:J$1048576,MATCH(FmtData!$B$4+(ROW()-10),RawData!$A$2:$A$1048576,0))</f>
        <v>196.5</v>
      </c>
      <c r="L4449">
        <f>INDEX(RawData!K$2:K$1048576,MATCH(FmtData!$B$4+(ROW()-10),RawData!$A$2:$A$1048576,0))</f>
        <v>28.6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8</v>
      </c>
      <c r="O4449">
        <f>INDEX(RawData!N$2:N$1048576,MATCH(FmtData!$B$4+(ROW()-10),RawData!$A$2:$A$1048576,0))</f>
        <v>171.9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8.364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7.3547399999999996</v>
      </c>
      <c r="V4449">
        <f>INDEX(RawData!U$2:U$1048576,MATCH(FmtData!$B$4+(ROW()-10),RawData!$A$2:$A$1048576,0))</f>
        <v>7.9345699999999999</v>
      </c>
      <c r="W4449" s="8">
        <f t="shared" si="1453"/>
        <v>0.57983000000000029</v>
      </c>
      <c r="X4449" s="8">
        <f t="shared" si="1454"/>
        <v>-0.30214061999999992</v>
      </c>
      <c r="Y4449" s="8">
        <f t="shared" si="1455"/>
        <v>-0.24831293999999998</v>
      </c>
      <c r="Z4449" s="8">
        <f t="shared" si="1456"/>
        <v>10.194046135786381</v>
      </c>
      <c r="AA4449" s="8">
        <f t="shared" si="1457"/>
        <v>10.140218455786382</v>
      </c>
      <c r="AB4449" s="8">
        <f t="shared" si="1458"/>
        <v>10.167132295786381</v>
      </c>
      <c r="AC4449" s="6">
        <f t="shared" si="1472"/>
        <v>-278.96900000000005</v>
      </c>
      <c r="AD4449" s="42">
        <f t="shared" si="1469"/>
        <v>-36.774944256043625</v>
      </c>
      <c r="AE4449" s="15">
        <f t="shared" si="1470"/>
        <v>30.315824901583369</v>
      </c>
      <c r="AF4449" s="15">
        <f t="shared" si="1471"/>
        <v>25.007310087739484</v>
      </c>
      <c r="AG4449" s="15">
        <f t="shared" si="1459"/>
        <v>72.356438453372107</v>
      </c>
      <c r="AH4449" s="15">
        <f t="shared" si="1452"/>
        <v>-36.775167805455908</v>
      </c>
      <c r="AI4449" s="17">
        <f t="shared" si="1460"/>
        <v>1.1939322844594396</v>
      </c>
      <c r="AJ4449" s="17">
        <f t="shared" si="1461"/>
        <v>0.85359026007778072</v>
      </c>
      <c r="AK4449" s="17">
        <f t="shared" si="1462"/>
        <v>0.79111919068195535</v>
      </c>
      <c r="AL4449" s="17">
        <f t="shared" si="1463"/>
        <v>0.79572708431718098</v>
      </c>
      <c r="AM4449" s="17">
        <f t="shared" si="1464"/>
        <v>0.75642222007020354</v>
      </c>
      <c r="AN4449" s="17">
        <f t="shared" si="1465"/>
        <v>0.85359026007778072</v>
      </c>
      <c r="AO4449" s="17">
        <f>INDEX($AN$10:$AN$2627,MATCH(C4449+1/24,$C$10:$C$2627,1))-INDEX($AN$10:$AN$2627,MATCH(C4449,$C$10:$C$2627,1))</f>
        <v>0</v>
      </c>
      <c r="AP4449" s="17">
        <f t="shared" si="1466"/>
        <v>7.5642222007020354</v>
      </c>
      <c r="AQ4449" s="17">
        <f t="shared" si="1467"/>
        <v>11.939322844594395</v>
      </c>
      <c r="AR4449" s="17">
        <f t="shared" si="1468"/>
        <v>20.024373809199783</v>
      </c>
    </row>
    <row r="4450" spans="2:44" x14ac:dyDescent="0.25">
      <c r="B4450">
        <f>INDEX(RawData!$A$2:$A$1048576,MATCH(FmtData!$B$4+(ROW()-10),RawData!$A$2:$A$1048576,0))</f>
        <v>4842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6076388889</v>
      </c>
      <c r="D4450" s="47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450">
        <f>INDEX(RawData!D$2:D$1048576,MATCH(FmtData!$B$4+(ROW()-10),RawData!$A$2:$A$1048576,0))</f>
        <v>2905.23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6.6</v>
      </c>
      <c r="K4450">
        <f>INDEX(RawData!J$2:J$1048576,MATCH(FmtData!$B$4+(ROW()-10),RawData!$A$2:$A$1048576,0))</f>
        <v>196.5</v>
      </c>
      <c r="L4450">
        <f>INDEX(RawData!K$2:K$1048576,MATCH(FmtData!$B$4+(ROW()-10),RawData!$A$2:$A$1048576,0))</f>
        <v>28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9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8.364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7.33948</v>
      </c>
      <c r="V4450">
        <f>INDEX(RawData!U$2:U$1048576,MATCH(FmtData!$B$4+(ROW()-10),RawData!$A$2:$A$1048576,0))</f>
        <v>7.9040499999999998</v>
      </c>
      <c r="W4450" s="8">
        <f t="shared" si="1453"/>
        <v>0.56456999999999979</v>
      </c>
      <c r="X4450" s="8">
        <f t="shared" si="1454"/>
        <v>-0.30214061999999992</v>
      </c>
      <c r="Y4450" s="8">
        <f t="shared" si="1455"/>
        <v>-0.24831293999999998</v>
      </c>
      <c r="Z4450" s="8">
        <f t="shared" si="1456"/>
        <v>10.194046135786381</v>
      </c>
      <c r="AA4450" s="8">
        <f t="shared" si="1457"/>
        <v>10.140218455786382</v>
      </c>
      <c r="AB4450" s="8">
        <f t="shared" si="1458"/>
        <v>10.167132295786381</v>
      </c>
      <c r="AC4450" s="6">
        <f t="shared" si="1472"/>
        <v>-278.96900000000005</v>
      </c>
      <c r="AD4450" s="42">
        <f t="shared" si="1469"/>
        <v>-36.774944256043625</v>
      </c>
      <c r="AE4450" s="15">
        <f t="shared" si="1470"/>
        <v>30.315824901583369</v>
      </c>
      <c r="AF4450" s="15">
        <f t="shared" si="1471"/>
        <v>25.007310087739484</v>
      </c>
      <c r="AG4450" s="15">
        <f t="shared" si="1459"/>
        <v>72.356438453372107</v>
      </c>
      <c r="AH4450" s="15">
        <f t="shared" si="1452"/>
        <v>-36.775167805455908</v>
      </c>
      <c r="AI4450" s="17">
        <f t="shared" si="1460"/>
        <v>1.1939322844594396</v>
      </c>
      <c r="AJ4450" s="17">
        <f t="shared" si="1461"/>
        <v>0.85359026007778072</v>
      </c>
      <c r="AK4450" s="17">
        <f t="shared" si="1462"/>
        <v>0.79111919068195535</v>
      </c>
      <c r="AL4450" s="17">
        <f t="shared" si="1463"/>
        <v>0.79572708431718098</v>
      </c>
      <c r="AM4450" s="17">
        <f t="shared" si="1464"/>
        <v>0.75642222007020354</v>
      </c>
      <c r="AN4450" s="17">
        <f t="shared" si="1465"/>
        <v>0.85359026007778072</v>
      </c>
      <c r="AO4450" s="17">
        <f>INDEX($AN$10:$AN$2627,MATCH(C4450+1/24,$C$10:$C$2627,1))-INDEX($AN$10:$AN$2627,MATCH(C4450,$C$10:$C$2627,1))</f>
        <v>0</v>
      </c>
      <c r="AP4450" s="17">
        <f t="shared" si="1466"/>
        <v>7.5642222007020354</v>
      </c>
      <c r="AQ4450" s="17">
        <f t="shared" si="1467"/>
        <v>11.939322844594395</v>
      </c>
      <c r="AR4450" s="17">
        <f t="shared" si="1468"/>
        <v>20.030785911132281</v>
      </c>
    </row>
    <row r="4451" spans="2:44" x14ac:dyDescent="0.25">
      <c r="B4451">
        <f>INDEX(RawData!$A$2:$A$1048576,MATCH(FmtData!$B$4+(ROW()-10),RawData!$A$2:$A$1048576,0))</f>
        <v>4843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6099537035</v>
      </c>
      <c r="D4451" s="47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451">
        <f>INDEX(RawData!D$2:D$1048576,MATCH(FmtData!$B$4+(ROW()-10),RawData!$A$2:$A$1048576,0))</f>
        <v>2904.3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6.5</v>
      </c>
      <c r="K4451">
        <f>INDEX(RawData!J$2:J$1048576,MATCH(FmtData!$B$4+(ROW()-10),RawData!$A$2:$A$1048576,0))</f>
        <v>196.4</v>
      </c>
      <c r="L4451">
        <f>INDEX(RawData!K$2:K$1048576,MATCH(FmtData!$B$4+(ROW()-10),RawData!$A$2:$A$1048576,0))</f>
        <v>28.4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8</v>
      </c>
      <c r="O4451">
        <f>INDEX(RawData!N$2:N$1048576,MATCH(FmtData!$B$4+(ROW()-10),RawData!$A$2:$A$1048576,0))</f>
        <v>171.9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8.364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7.3318500000000002</v>
      </c>
      <c r="V4451">
        <f>INDEX(RawData!U$2:U$1048576,MATCH(FmtData!$B$4+(ROW()-10),RawData!$A$2:$A$1048576,0))</f>
        <v>7.9040499999999998</v>
      </c>
      <c r="W4451" s="8">
        <f t="shared" si="1453"/>
        <v>0.5721999999999996</v>
      </c>
      <c r="X4451" s="8">
        <f t="shared" si="1454"/>
        <v>-0.30214061999999992</v>
      </c>
      <c r="Y4451" s="8">
        <f t="shared" si="1455"/>
        <v>-0.24831293999999998</v>
      </c>
      <c r="Z4451" s="8">
        <f t="shared" si="1456"/>
        <v>10.194046135786381</v>
      </c>
      <c r="AA4451" s="8">
        <f t="shared" si="1457"/>
        <v>10.140218455786382</v>
      </c>
      <c r="AB4451" s="8">
        <f t="shared" si="1458"/>
        <v>10.167132295786381</v>
      </c>
      <c r="AC4451" s="6">
        <f t="shared" si="1472"/>
        <v>-278.96900000000005</v>
      </c>
      <c r="AD4451" s="42">
        <f t="shared" si="1469"/>
        <v>-36.774944256043625</v>
      </c>
      <c r="AE4451" s="15">
        <f t="shared" si="1470"/>
        <v>30.315824901583369</v>
      </c>
      <c r="AF4451" s="15">
        <f t="shared" si="1471"/>
        <v>25.007310087739484</v>
      </c>
      <c r="AG4451" s="15">
        <f t="shared" si="1459"/>
        <v>72.356438453372107</v>
      </c>
      <c r="AH4451" s="15">
        <f t="shared" si="1452"/>
        <v>-36.775167805455908</v>
      </c>
      <c r="AI4451" s="17">
        <f t="shared" si="1460"/>
        <v>1.1939322844594396</v>
      </c>
      <c r="AJ4451" s="17">
        <f t="shared" si="1461"/>
        <v>0.85359026007778072</v>
      </c>
      <c r="AK4451" s="17">
        <f t="shared" si="1462"/>
        <v>0.79111919068195535</v>
      </c>
      <c r="AL4451" s="17">
        <f t="shared" si="1463"/>
        <v>0.79572708431718098</v>
      </c>
      <c r="AM4451" s="17">
        <f t="shared" si="1464"/>
        <v>0.75642222007020354</v>
      </c>
      <c r="AN4451" s="17">
        <f t="shared" si="1465"/>
        <v>0.85359026007778072</v>
      </c>
      <c r="AO4451" s="17">
        <f>INDEX($AN$10:$AN$2627,MATCH(C4451+1/24,$C$10:$C$2627,1))-INDEX($AN$10:$AN$2627,MATCH(C4451,$C$10:$C$2627,1))</f>
        <v>0</v>
      </c>
      <c r="AP4451" s="17">
        <f t="shared" si="1466"/>
        <v>7.5642222007020354</v>
      </c>
      <c r="AQ4451" s="17">
        <f t="shared" si="1467"/>
        <v>11.939322844594395</v>
      </c>
      <c r="AR4451" s="17">
        <f t="shared" si="1468"/>
        <v>20.024373809199783</v>
      </c>
    </row>
    <row r="4452" spans="2:44" x14ac:dyDescent="0.25">
      <c r="B4452">
        <f>INDEX(RawData!$A$2:$A$1048576,MATCH(FmtData!$B$4+(ROW()-10),RawData!$A$2:$A$1048576,0))</f>
        <v>4844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6122685189</v>
      </c>
      <c r="D4452" s="47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452">
        <f>INDEX(RawData!D$2:D$1048576,MATCH(FmtData!$B$4+(ROW()-10),RawData!$A$2:$A$1048576,0))</f>
        <v>2905.23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6.5</v>
      </c>
      <c r="K4452">
        <f>INDEX(RawData!J$2:J$1048576,MATCH(FmtData!$B$4+(ROW()-10),RawData!$A$2:$A$1048576,0))</f>
        <v>196.3</v>
      </c>
      <c r="L4452">
        <f>INDEX(RawData!K$2:K$1048576,MATCH(FmtData!$B$4+(ROW()-10),RawData!$A$2:$A$1048576,0))</f>
        <v>28.5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9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8.364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7.3242200000000004</v>
      </c>
      <c r="V4452">
        <f>INDEX(RawData!U$2:U$1048576,MATCH(FmtData!$B$4+(ROW()-10),RawData!$A$2:$A$1048576,0))</f>
        <v>7.9040499999999998</v>
      </c>
      <c r="W4452" s="8">
        <f t="shared" si="1453"/>
        <v>0.5798299999999994</v>
      </c>
      <c r="X4452" s="8">
        <f t="shared" si="1454"/>
        <v>-0.30214061999999992</v>
      </c>
      <c r="Y4452" s="8">
        <f t="shared" si="1455"/>
        <v>-0.24831293999999998</v>
      </c>
      <c r="Z4452" s="8">
        <f t="shared" si="1456"/>
        <v>10.194046135786381</v>
      </c>
      <c r="AA4452" s="8">
        <f t="shared" si="1457"/>
        <v>10.140218455786382</v>
      </c>
      <c r="AB4452" s="8">
        <f t="shared" si="1458"/>
        <v>10.167132295786381</v>
      </c>
      <c r="AC4452" s="6">
        <f t="shared" si="1472"/>
        <v>-278.96900000000005</v>
      </c>
      <c r="AD4452" s="42">
        <f t="shared" si="1469"/>
        <v>-36.774944256043625</v>
      </c>
      <c r="AE4452" s="15">
        <f t="shared" si="1470"/>
        <v>30.315824901583369</v>
      </c>
      <c r="AF4452" s="15">
        <f t="shared" si="1471"/>
        <v>25.007310087739484</v>
      </c>
      <c r="AG4452" s="15">
        <f t="shared" si="1459"/>
        <v>72.356438453372107</v>
      </c>
      <c r="AH4452" s="15">
        <f t="shared" si="1452"/>
        <v>-36.775167805455908</v>
      </c>
      <c r="AI4452" s="17">
        <f t="shared" si="1460"/>
        <v>1.1939322844594396</v>
      </c>
      <c r="AJ4452" s="17">
        <f t="shared" si="1461"/>
        <v>0.85359026007778072</v>
      </c>
      <c r="AK4452" s="17">
        <f t="shared" si="1462"/>
        <v>0.79111919068195535</v>
      </c>
      <c r="AL4452" s="17">
        <f t="shared" si="1463"/>
        <v>0.79572708431718098</v>
      </c>
      <c r="AM4452" s="17">
        <f t="shared" si="1464"/>
        <v>0.75642222007020354</v>
      </c>
      <c r="AN4452" s="17">
        <f t="shared" si="1465"/>
        <v>0.85359026007778072</v>
      </c>
      <c r="AO4452" s="17">
        <f>INDEX($AN$10:$AN$2627,MATCH(C4452+1/24,$C$10:$C$2627,1))-INDEX($AN$10:$AN$2627,MATCH(C4452,$C$10:$C$2627,1))</f>
        <v>0</v>
      </c>
      <c r="AP4452" s="17">
        <f t="shared" si="1466"/>
        <v>7.5642222007020354</v>
      </c>
      <c r="AQ4452" s="17">
        <f t="shared" si="1467"/>
        <v>11.939322844594395</v>
      </c>
      <c r="AR4452" s="17">
        <f t="shared" si="1468"/>
        <v>20.030785911132281</v>
      </c>
    </row>
    <row r="4453" spans="2:44" x14ac:dyDescent="0.25">
      <c r="B4453">
        <f>INDEX(RawData!$A$2:$A$1048576,MATCH(FmtData!$B$4+(ROW()-10),RawData!$A$2:$A$1048576,0))</f>
        <v>4845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6145833335</v>
      </c>
      <c r="D4453" s="47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453">
        <f>INDEX(RawData!D$2:D$1048576,MATCH(FmtData!$B$4+(ROW()-10),RawData!$A$2:$A$1048576,0))</f>
        <v>2905.23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6.4</v>
      </c>
      <c r="K4453">
        <f>INDEX(RawData!J$2:J$1048576,MATCH(FmtData!$B$4+(ROW()-10),RawData!$A$2:$A$1048576,0))</f>
        <v>196.1</v>
      </c>
      <c r="L4453">
        <f>INDEX(RawData!K$2:K$1048576,MATCH(FmtData!$B$4+(ROW()-10),RawData!$A$2:$A$1048576,0))</f>
        <v>28.7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8</v>
      </c>
      <c r="O4453">
        <f>INDEX(RawData!N$2:N$1048576,MATCH(FmtData!$B$4+(ROW()-10),RawData!$A$2:$A$1048576,0))</f>
        <v>172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8.364</v>
      </c>
      <c r="R4453">
        <f>INDEX(RawData!Q$2:Q$1048576,MATCH(FmtData!$B$4+(ROW()-10),RawData!$A$2:$A$1048576,0))</f>
        <v>2.4414100000000002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7.3089599999999999</v>
      </c>
      <c r="V4453">
        <f>INDEX(RawData!U$2:U$1048576,MATCH(FmtData!$B$4+(ROW()-10),RawData!$A$2:$A$1048576,0))</f>
        <v>7.8582799999999997</v>
      </c>
      <c r="W4453" s="8">
        <f t="shared" si="1453"/>
        <v>0.54931999999999981</v>
      </c>
      <c r="X4453" s="8">
        <f t="shared" si="1454"/>
        <v>-0.30214061999999992</v>
      </c>
      <c r="Y4453" s="8">
        <f t="shared" si="1455"/>
        <v>-0.24831293999999998</v>
      </c>
      <c r="Z4453" s="8">
        <f t="shared" si="1456"/>
        <v>10.194046135786381</v>
      </c>
      <c r="AA4453" s="8">
        <f t="shared" si="1457"/>
        <v>10.140218455786382</v>
      </c>
      <c r="AB4453" s="8">
        <f t="shared" si="1458"/>
        <v>10.167132295786381</v>
      </c>
      <c r="AC4453" s="6">
        <f t="shared" si="1472"/>
        <v>-278.96900000000005</v>
      </c>
      <c r="AD4453" s="42">
        <f t="shared" si="1469"/>
        <v>-36.774944256043625</v>
      </c>
      <c r="AE4453" s="15">
        <f t="shared" si="1470"/>
        <v>30.315824901583369</v>
      </c>
      <c r="AF4453" s="15">
        <f t="shared" si="1471"/>
        <v>25.007310087739484</v>
      </c>
      <c r="AG4453" s="15">
        <f t="shared" si="1459"/>
        <v>72.356438453372107</v>
      </c>
      <c r="AH4453" s="15">
        <f t="shared" si="1452"/>
        <v>-36.775167805455908</v>
      </c>
      <c r="AI4453" s="17">
        <f t="shared" si="1460"/>
        <v>1.1939322844594396</v>
      </c>
      <c r="AJ4453" s="17">
        <f t="shared" si="1461"/>
        <v>0.85359026007778072</v>
      </c>
      <c r="AK4453" s="17">
        <f t="shared" si="1462"/>
        <v>0.79111919068195535</v>
      </c>
      <c r="AL4453" s="17">
        <f t="shared" si="1463"/>
        <v>0.79572708431718098</v>
      </c>
      <c r="AM4453" s="17">
        <f t="shared" si="1464"/>
        <v>0.75642222007020354</v>
      </c>
      <c r="AN4453" s="17">
        <f t="shared" si="1465"/>
        <v>0.85359026007778072</v>
      </c>
      <c r="AO4453" s="17">
        <f>INDEX($AN$10:$AN$2627,MATCH(C4453+1/24,$C$10:$C$2627,1))-INDEX($AN$10:$AN$2627,MATCH(C4453,$C$10:$C$2627,1))</f>
        <v>0</v>
      </c>
      <c r="AP4453" s="17">
        <f t="shared" si="1466"/>
        <v>7.5642222007020354</v>
      </c>
      <c r="AQ4453" s="17">
        <f t="shared" si="1467"/>
        <v>11.939322844594395</v>
      </c>
      <c r="AR4453" s="17">
        <f t="shared" si="1468"/>
        <v>20.030785911132281</v>
      </c>
    </row>
    <row r="4454" spans="2:44" x14ac:dyDescent="0.25">
      <c r="B4454">
        <f>INDEX(RawData!$A$2:$A$1048576,MATCH(FmtData!$B$4+(ROW()-10),RawData!$A$2:$A$1048576,0))</f>
        <v>4846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6168981481</v>
      </c>
      <c r="D4454" s="47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454">
        <f>INDEX(RawData!D$2:D$1048576,MATCH(FmtData!$B$4+(ROW()-10),RawData!$A$2:$A$1048576,0))</f>
        <v>2905.23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6.3</v>
      </c>
      <c r="K4454">
        <f>INDEX(RawData!J$2:J$1048576,MATCH(FmtData!$B$4+(ROW()-10),RawData!$A$2:$A$1048576,0))</f>
        <v>196</v>
      </c>
      <c r="L4454">
        <f>INDEX(RawData!K$2:K$1048576,MATCH(FmtData!$B$4+(ROW()-10),RawData!$A$2:$A$1048576,0))</f>
        <v>28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2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8.364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7.2937000000000003</v>
      </c>
      <c r="V4454">
        <f>INDEX(RawData!U$2:U$1048576,MATCH(FmtData!$B$4+(ROW()-10),RawData!$A$2:$A$1048576,0))</f>
        <v>7.8582799999999997</v>
      </c>
      <c r="W4454" s="8">
        <f t="shared" si="1453"/>
        <v>0.56457999999999942</v>
      </c>
      <c r="X4454" s="8">
        <f t="shared" si="1454"/>
        <v>-0.30214061999999992</v>
      </c>
      <c r="Y4454" s="8">
        <f t="shared" si="1455"/>
        <v>-0.24831293999999998</v>
      </c>
      <c r="Z4454" s="8">
        <f t="shared" si="1456"/>
        <v>10.194046135786381</v>
      </c>
      <c r="AA4454" s="8">
        <f t="shared" si="1457"/>
        <v>10.140218455786382</v>
      </c>
      <c r="AB4454" s="8">
        <f t="shared" si="1458"/>
        <v>10.167132295786381</v>
      </c>
      <c r="AC4454" s="6">
        <f t="shared" si="1472"/>
        <v>-278.96900000000005</v>
      </c>
      <c r="AD4454" s="42">
        <f t="shared" si="1469"/>
        <v>-36.774944256043625</v>
      </c>
      <c r="AE4454" s="15">
        <f t="shared" si="1470"/>
        <v>30.315824901583369</v>
      </c>
      <c r="AF4454" s="15">
        <f t="shared" si="1471"/>
        <v>25.007310087739484</v>
      </c>
      <c r="AG4454" s="15">
        <f t="shared" si="1459"/>
        <v>72.356438453372107</v>
      </c>
      <c r="AH4454" s="15">
        <f t="shared" si="1452"/>
        <v>-36.775167805455908</v>
      </c>
      <c r="AI4454" s="17">
        <f t="shared" si="1460"/>
        <v>1.1939322844594396</v>
      </c>
      <c r="AJ4454" s="17">
        <f t="shared" si="1461"/>
        <v>0.85359026007778072</v>
      </c>
      <c r="AK4454" s="17">
        <f t="shared" si="1462"/>
        <v>0.79111919068195535</v>
      </c>
      <c r="AL4454" s="17">
        <f t="shared" si="1463"/>
        <v>0.79572708431718098</v>
      </c>
      <c r="AM4454" s="17">
        <f t="shared" si="1464"/>
        <v>0.75642222007020354</v>
      </c>
      <c r="AN4454" s="17">
        <f t="shared" si="1465"/>
        <v>0.85359026007778072</v>
      </c>
      <c r="AO4454" s="17">
        <f>INDEX($AN$10:$AN$2627,MATCH(C4454+1/24,$C$10:$C$2627,1))-INDEX($AN$10:$AN$2627,MATCH(C4454,$C$10:$C$2627,1))</f>
        <v>0</v>
      </c>
      <c r="AP4454" s="17">
        <f t="shared" si="1466"/>
        <v>7.5642222007020354</v>
      </c>
      <c r="AQ4454" s="17">
        <f t="shared" si="1467"/>
        <v>11.939322844594395</v>
      </c>
      <c r="AR4454" s="17">
        <f t="shared" si="1468"/>
        <v>20.030785911132281</v>
      </c>
    </row>
    <row r="4455" spans="2:44" x14ac:dyDescent="0.25">
      <c r="B4455">
        <f>INDEX(RawData!$A$2:$A$1048576,MATCH(FmtData!$B$4+(ROW()-10),RawData!$A$2:$A$1048576,0))</f>
        <v>4847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6192129627</v>
      </c>
      <c r="D4455" s="47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455">
        <f>INDEX(RawData!D$2:D$1048576,MATCH(FmtData!$B$4+(ROW()-10),RawData!$A$2:$A$1048576,0))</f>
        <v>2905.23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6.3</v>
      </c>
      <c r="K4455">
        <f>INDEX(RawData!J$2:J$1048576,MATCH(FmtData!$B$4+(ROW()-10),RawData!$A$2:$A$1048576,0))</f>
        <v>196</v>
      </c>
      <c r="L4455">
        <f>INDEX(RawData!K$2:K$1048576,MATCH(FmtData!$B$4+(ROW()-10),RawData!$A$2:$A$1048576,0))</f>
        <v>28.6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2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8.364</v>
      </c>
      <c r="R4455">
        <f>INDEX(RawData!Q$2:Q$1048576,MATCH(FmtData!$B$4+(ROW()-10),RawData!$A$2:$A$1048576,0))</f>
        <v>2.4414100000000002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7.2830199999999996</v>
      </c>
      <c r="V4455">
        <f>INDEX(RawData!U$2:U$1048576,MATCH(FmtData!$B$4+(ROW()-10),RawData!$A$2:$A$1048576,0))</f>
        <v>7.8582799999999997</v>
      </c>
      <c r="W4455" s="8">
        <f t="shared" si="1453"/>
        <v>0.5752600000000001</v>
      </c>
      <c r="X4455" s="8">
        <f t="shared" si="1454"/>
        <v>-0.30214061999999992</v>
      </c>
      <c r="Y4455" s="8">
        <f t="shared" si="1455"/>
        <v>-0.24831293999999998</v>
      </c>
      <c r="Z4455" s="8">
        <f t="shared" si="1456"/>
        <v>10.194046135786381</v>
      </c>
      <c r="AA4455" s="8">
        <f t="shared" si="1457"/>
        <v>10.140218455786382</v>
      </c>
      <c r="AB4455" s="8">
        <f t="shared" si="1458"/>
        <v>10.167132295786381</v>
      </c>
      <c r="AC4455" s="6">
        <f t="shared" si="1472"/>
        <v>-278.96900000000005</v>
      </c>
      <c r="AD4455" s="42">
        <f t="shared" si="1469"/>
        <v>-36.774944256043625</v>
      </c>
      <c r="AE4455" s="15">
        <f t="shared" si="1470"/>
        <v>30.315824901583369</v>
      </c>
      <c r="AF4455" s="15">
        <f t="shared" si="1471"/>
        <v>25.007310087739484</v>
      </c>
      <c r="AG4455" s="15">
        <f t="shared" si="1459"/>
        <v>72.356438453372107</v>
      </c>
      <c r="AH4455" s="15">
        <f t="shared" si="1452"/>
        <v>-36.775167805455908</v>
      </c>
      <c r="AI4455" s="17">
        <f t="shared" si="1460"/>
        <v>1.1939322844594396</v>
      </c>
      <c r="AJ4455" s="17">
        <f t="shared" si="1461"/>
        <v>0.85359026007778072</v>
      </c>
      <c r="AK4455" s="17">
        <f t="shared" si="1462"/>
        <v>0.79111919068195535</v>
      </c>
      <c r="AL4455" s="17">
        <f t="shared" si="1463"/>
        <v>0.79572708431718098</v>
      </c>
      <c r="AM4455" s="17">
        <f t="shared" si="1464"/>
        <v>0.75642222007020354</v>
      </c>
      <c r="AN4455" s="17">
        <f t="shared" si="1465"/>
        <v>0.85359026007778072</v>
      </c>
      <c r="AO4455" s="17">
        <f>INDEX($AN$10:$AN$2627,MATCH(C4455+1/24,$C$10:$C$2627,1))-INDEX($AN$10:$AN$2627,MATCH(C4455,$C$10:$C$2627,1))</f>
        <v>0</v>
      </c>
      <c r="AP4455" s="17">
        <f t="shared" si="1466"/>
        <v>7.5642222007020354</v>
      </c>
      <c r="AQ4455" s="17">
        <f t="shared" si="1467"/>
        <v>11.939322844594395</v>
      </c>
      <c r="AR4455" s="17">
        <f t="shared" si="1468"/>
        <v>20.030785911132281</v>
      </c>
    </row>
    <row r="4456" spans="2:44" x14ac:dyDescent="0.25">
      <c r="B4456">
        <f>INDEX(RawData!$A$2:$A$1048576,MATCH(FmtData!$B$4+(ROW()-10),RawData!$A$2:$A$1048576,0))</f>
        <v>4848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6215277781</v>
      </c>
      <c r="D4456" s="47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456">
        <f>INDEX(RawData!D$2:D$1048576,MATCH(FmtData!$B$4+(ROW()-10),RawData!$A$2:$A$1048576,0))</f>
        <v>2906.16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6.3</v>
      </c>
      <c r="K4456">
        <f>INDEX(RawData!J$2:J$1048576,MATCH(FmtData!$B$4+(ROW()-10),RawData!$A$2:$A$1048576,0))</f>
        <v>195.9</v>
      </c>
      <c r="L4456">
        <f>INDEX(RawData!K$2:K$1048576,MATCH(FmtData!$B$4+(ROW()-10),RawData!$A$2:$A$1048576,0))</f>
        <v>28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2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8.364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7.2753899999999998</v>
      </c>
      <c r="V4456">
        <f>INDEX(RawData!U$2:U$1048576,MATCH(FmtData!$B$4+(ROW()-10),RawData!$A$2:$A$1048576,0))</f>
        <v>7.8582799999999997</v>
      </c>
      <c r="W4456" s="8">
        <f t="shared" si="1453"/>
        <v>0.58288999999999991</v>
      </c>
      <c r="X4456" s="8">
        <f t="shared" si="1454"/>
        <v>-0.30214061999999992</v>
      </c>
      <c r="Y4456" s="8">
        <f t="shared" si="1455"/>
        <v>-0.24831293999999998</v>
      </c>
      <c r="Z4456" s="8">
        <f t="shared" si="1456"/>
        <v>10.194046135786381</v>
      </c>
      <c r="AA4456" s="8">
        <f t="shared" si="1457"/>
        <v>10.140218455786382</v>
      </c>
      <c r="AB4456" s="8">
        <f t="shared" si="1458"/>
        <v>10.167132295786381</v>
      </c>
      <c r="AC4456" s="6">
        <f t="shared" si="1472"/>
        <v>-278.96900000000005</v>
      </c>
      <c r="AD4456" s="42">
        <f t="shared" si="1469"/>
        <v>-36.774944256043625</v>
      </c>
      <c r="AE4456" s="15">
        <f t="shared" si="1470"/>
        <v>30.315824901583369</v>
      </c>
      <c r="AF4456" s="15">
        <f t="shared" si="1471"/>
        <v>25.007310087739484</v>
      </c>
      <c r="AG4456" s="15">
        <f t="shared" si="1459"/>
        <v>72.356438453372107</v>
      </c>
      <c r="AH4456" s="15">
        <f t="shared" si="1452"/>
        <v>-36.775167805455908</v>
      </c>
      <c r="AI4456" s="17">
        <f t="shared" si="1460"/>
        <v>1.1939322844594396</v>
      </c>
      <c r="AJ4456" s="17">
        <f t="shared" si="1461"/>
        <v>0.85359026007778072</v>
      </c>
      <c r="AK4456" s="17">
        <f t="shared" si="1462"/>
        <v>0.79111919068195535</v>
      </c>
      <c r="AL4456" s="17">
        <f t="shared" si="1463"/>
        <v>0.79572708431718098</v>
      </c>
      <c r="AM4456" s="17">
        <f t="shared" si="1464"/>
        <v>0.75642222007020354</v>
      </c>
      <c r="AN4456" s="17">
        <f t="shared" si="1465"/>
        <v>0.85359026007778072</v>
      </c>
      <c r="AO4456" s="17">
        <f>INDEX($AN$10:$AN$2627,MATCH(C4456+1/24,$C$10:$C$2627,1))-INDEX($AN$10:$AN$2627,MATCH(C4456,$C$10:$C$2627,1))</f>
        <v>0</v>
      </c>
      <c r="AP4456" s="17">
        <f t="shared" si="1466"/>
        <v>7.5642222007020354</v>
      </c>
      <c r="AQ4456" s="17">
        <f t="shared" si="1467"/>
        <v>11.939322844594395</v>
      </c>
      <c r="AR4456" s="17">
        <f t="shared" si="1468"/>
        <v>20.037198013064778</v>
      </c>
    </row>
    <row r="4457" spans="2:44" x14ac:dyDescent="0.25">
      <c r="B4457">
        <f>INDEX(RawData!$A$2:$A$1048576,MATCH(FmtData!$B$4+(ROW()-10),RawData!$A$2:$A$1048576,0))</f>
        <v>4849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6238425927</v>
      </c>
      <c r="D4457" s="47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457">
        <f>INDEX(RawData!D$2:D$1048576,MATCH(FmtData!$B$4+(ROW()-10),RawData!$A$2:$A$1048576,0))</f>
        <v>2906.16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6.2</v>
      </c>
      <c r="K4457">
        <f>INDEX(RawData!J$2:J$1048576,MATCH(FmtData!$B$4+(ROW()-10),RawData!$A$2:$A$1048576,0))</f>
        <v>195.8</v>
      </c>
      <c r="L4457">
        <f>INDEX(RawData!K$2:K$1048576,MATCH(FmtData!$B$4+(ROW()-10),RawData!$A$2:$A$1048576,0))</f>
        <v>28.9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2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8.364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7.26471</v>
      </c>
      <c r="V4457">
        <f>INDEX(RawData!U$2:U$1048576,MATCH(FmtData!$B$4+(ROW()-10),RawData!$A$2:$A$1048576,0))</f>
        <v>7.8277599999999996</v>
      </c>
      <c r="W4457" s="8">
        <f t="shared" si="1453"/>
        <v>0.56304999999999961</v>
      </c>
      <c r="X4457" s="8">
        <f t="shared" si="1454"/>
        <v>-0.30214061999999992</v>
      </c>
      <c r="Y4457" s="8">
        <f t="shared" si="1455"/>
        <v>-0.24831293999999998</v>
      </c>
      <c r="Z4457" s="8">
        <f t="shared" si="1456"/>
        <v>10.194046135786381</v>
      </c>
      <c r="AA4457" s="8">
        <f t="shared" si="1457"/>
        <v>10.140218455786382</v>
      </c>
      <c r="AB4457" s="8">
        <f t="shared" si="1458"/>
        <v>10.167132295786381</v>
      </c>
      <c r="AC4457" s="6">
        <f t="shared" si="1472"/>
        <v>-278.96900000000005</v>
      </c>
      <c r="AD4457" s="42">
        <f t="shared" si="1469"/>
        <v>-36.774944256043625</v>
      </c>
      <c r="AE4457" s="15">
        <f t="shared" si="1470"/>
        <v>30.315824901583369</v>
      </c>
      <c r="AF4457" s="15">
        <f t="shared" si="1471"/>
        <v>25.007310087739484</v>
      </c>
      <c r="AG4457" s="15">
        <f t="shared" si="1459"/>
        <v>72.356438453372107</v>
      </c>
      <c r="AH4457" s="15">
        <f t="shared" si="1452"/>
        <v>-36.775167805455908</v>
      </c>
      <c r="AI4457" s="17">
        <f t="shared" si="1460"/>
        <v>1.1939322844594396</v>
      </c>
      <c r="AJ4457" s="17">
        <f t="shared" si="1461"/>
        <v>0.85359026007778072</v>
      </c>
      <c r="AK4457" s="17">
        <f t="shared" si="1462"/>
        <v>0.79111919068195535</v>
      </c>
      <c r="AL4457" s="17">
        <f t="shared" si="1463"/>
        <v>0.79572708431718098</v>
      </c>
      <c r="AM4457" s="17">
        <f t="shared" si="1464"/>
        <v>0.75642222007020354</v>
      </c>
      <c r="AN4457" s="17">
        <f t="shared" si="1465"/>
        <v>0.85359026007778072</v>
      </c>
      <c r="AO4457" s="17">
        <f>INDEX($AN$10:$AN$2627,MATCH(C4457+1/24,$C$10:$C$2627,1))-INDEX($AN$10:$AN$2627,MATCH(C4457,$C$10:$C$2627,1))</f>
        <v>0</v>
      </c>
      <c r="AP4457" s="17">
        <f t="shared" si="1466"/>
        <v>7.5642222007020354</v>
      </c>
      <c r="AQ4457" s="17">
        <f t="shared" si="1467"/>
        <v>11.939322844594395</v>
      </c>
      <c r="AR4457" s="17">
        <f t="shared" si="1468"/>
        <v>20.037198013064778</v>
      </c>
    </row>
    <row r="4458" spans="2:44" x14ac:dyDescent="0.25">
      <c r="B4458">
        <f>INDEX(RawData!$A$2:$A$1048576,MATCH(FmtData!$B$4+(ROW()-10),RawData!$A$2:$A$1048576,0))</f>
        <v>4850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6261574074</v>
      </c>
      <c r="D4458" s="47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458">
        <f>INDEX(RawData!D$2:D$1048576,MATCH(FmtData!$B$4+(ROW()-10),RawData!$A$2:$A$1048576,0))</f>
        <v>2907.09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6.2</v>
      </c>
      <c r="K4458">
        <f>INDEX(RawData!J$2:J$1048576,MATCH(FmtData!$B$4+(ROW()-10),RawData!$A$2:$A$1048576,0))</f>
        <v>195.7</v>
      </c>
      <c r="L4458">
        <f>INDEX(RawData!K$2:K$1048576,MATCH(FmtData!$B$4+(ROW()-10),RawData!$A$2:$A$1048576,0))</f>
        <v>28.9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2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8.364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7.2525000000000004</v>
      </c>
      <c r="V4458">
        <f>INDEX(RawData!U$2:U$1048576,MATCH(FmtData!$B$4+(ROW()-10),RawData!$A$2:$A$1048576,0))</f>
        <v>7.8277599999999996</v>
      </c>
      <c r="W4458" s="8">
        <f t="shared" si="1453"/>
        <v>0.57525999999999922</v>
      </c>
      <c r="X4458" s="8">
        <f t="shared" si="1454"/>
        <v>-0.30214061999999992</v>
      </c>
      <c r="Y4458" s="8">
        <f t="shared" si="1455"/>
        <v>-0.24831293999999998</v>
      </c>
      <c r="Z4458" s="8">
        <f t="shared" si="1456"/>
        <v>10.194046135786381</v>
      </c>
      <c r="AA4458" s="8">
        <f t="shared" si="1457"/>
        <v>10.140218455786382</v>
      </c>
      <c r="AB4458" s="8">
        <f t="shared" si="1458"/>
        <v>10.167132295786381</v>
      </c>
      <c r="AC4458" s="6">
        <f t="shared" si="1472"/>
        <v>-278.96900000000005</v>
      </c>
      <c r="AD4458" s="42">
        <f t="shared" si="1469"/>
        <v>-36.774944256043625</v>
      </c>
      <c r="AE4458" s="15">
        <f t="shared" si="1470"/>
        <v>30.315824901583369</v>
      </c>
      <c r="AF4458" s="15">
        <f t="shared" si="1471"/>
        <v>25.007310087739484</v>
      </c>
      <c r="AG4458" s="15">
        <f t="shared" si="1459"/>
        <v>72.356438453372107</v>
      </c>
      <c r="AH4458" s="15">
        <f t="shared" si="1452"/>
        <v>-36.775167805455908</v>
      </c>
      <c r="AI4458" s="17">
        <f t="shared" si="1460"/>
        <v>1.1939322844594396</v>
      </c>
      <c r="AJ4458" s="17">
        <f t="shared" si="1461"/>
        <v>0.85359026007778072</v>
      </c>
      <c r="AK4458" s="17">
        <f t="shared" si="1462"/>
        <v>0.79111919068195535</v>
      </c>
      <c r="AL4458" s="17">
        <f t="shared" si="1463"/>
        <v>0.79572708431718098</v>
      </c>
      <c r="AM4458" s="17">
        <f t="shared" si="1464"/>
        <v>0.75642222007020354</v>
      </c>
      <c r="AN4458" s="17">
        <f t="shared" si="1465"/>
        <v>0.85359026007778072</v>
      </c>
      <c r="AO4458" s="17">
        <f>INDEX($AN$10:$AN$2627,MATCH(C4458+1/24,$C$10:$C$2627,1))-INDEX($AN$10:$AN$2627,MATCH(C4458,$C$10:$C$2627,1))</f>
        <v>0</v>
      </c>
      <c r="AP4458" s="17">
        <f t="shared" si="1466"/>
        <v>7.5642222007020354</v>
      </c>
      <c r="AQ4458" s="17">
        <f t="shared" si="1467"/>
        <v>11.939322844594395</v>
      </c>
      <c r="AR4458" s="17">
        <f t="shared" si="1468"/>
        <v>20.043610114997279</v>
      </c>
    </row>
    <row r="4459" spans="2:44" x14ac:dyDescent="0.25">
      <c r="B4459">
        <f>INDEX(RawData!$A$2:$A$1048576,MATCH(FmtData!$B$4+(ROW()-10),RawData!$A$2:$A$1048576,0))</f>
        <v>4851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628472222</v>
      </c>
      <c r="D4459" s="47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6</v>
      </c>
      <c r="K4459">
        <f>INDEX(RawData!J$2:J$1048576,MATCH(FmtData!$B$4+(ROW()-10),RawData!$A$2:$A$1048576,0))</f>
        <v>195.6</v>
      </c>
      <c r="L4459">
        <f>INDEX(RawData!K$2:K$1048576,MATCH(FmtData!$B$4+(ROW()-10),RawData!$A$2:$A$1048576,0))</f>
        <v>29.2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2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8.364</v>
      </c>
      <c r="R4459">
        <f>INDEX(RawData!Q$2:Q$1048576,MATCH(FmtData!$B$4+(ROW()-10),RawData!$A$2:$A$1048576,0))</f>
        <v>1.8310500000000001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7.2341899999999999</v>
      </c>
      <c r="V4459">
        <f>INDEX(RawData!U$2:U$1048576,MATCH(FmtData!$B$4+(ROW()-10),RawData!$A$2:$A$1048576,0))</f>
        <v>7.8277599999999996</v>
      </c>
      <c r="W4459" s="8">
        <f t="shared" si="1453"/>
        <v>0.59356999999999971</v>
      </c>
      <c r="X4459" s="8">
        <f t="shared" si="1454"/>
        <v>-0.30214061999999992</v>
      </c>
      <c r="Y4459" s="8">
        <f t="shared" si="1455"/>
        <v>-0.24831293999999998</v>
      </c>
      <c r="Z4459" s="8">
        <f t="shared" si="1456"/>
        <v>10.194046135786381</v>
      </c>
      <c r="AA4459" s="8">
        <f t="shared" si="1457"/>
        <v>10.140218455786382</v>
      </c>
      <c r="AB4459" s="8">
        <f t="shared" si="1458"/>
        <v>10.167132295786381</v>
      </c>
      <c r="AC4459" s="6">
        <f t="shared" si="1472"/>
        <v>-278.96900000000005</v>
      </c>
      <c r="AD4459" s="42">
        <f t="shared" si="1469"/>
        <v>-36.774944256043625</v>
      </c>
      <c r="AE4459" s="15">
        <f t="shared" si="1470"/>
        <v>30.315824901583369</v>
      </c>
      <c r="AF4459" s="15">
        <f t="shared" si="1471"/>
        <v>25.007310087739484</v>
      </c>
      <c r="AG4459" s="15">
        <f t="shared" si="1459"/>
        <v>72.356438453372107</v>
      </c>
      <c r="AH4459" s="15">
        <f t="shared" si="1452"/>
        <v>-36.775167805455908</v>
      </c>
      <c r="AI4459" s="17">
        <f t="shared" si="1460"/>
        <v>1.1939322844594396</v>
      </c>
      <c r="AJ4459" s="17">
        <f t="shared" si="1461"/>
        <v>0.85359026007778072</v>
      </c>
      <c r="AK4459" s="17">
        <f t="shared" si="1462"/>
        <v>0.79111919068195535</v>
      </c>
      <c r="AL4459" s="17">
        <f t="shared" si="1463"/>
        <v>0.79572708431718098</v>
      </c>
      <c r="AM4459" s="17">
        <f t="shared" si="1464"/>
        <v>0.75642222007020354</v>
      </c>
      <c r="AN4459" s="17">
        <f t="shared" si="1465"/>
        <v>0.85359026007778072</v>
      </c>
      <c r="AO4459" s="17">
        <f>INDEX($AN$10:$AN$2627,MATCH(C4459+1/24,$C$10:$C$2627,1))-INDEX($AN$10:$AN$2627,MATCH(C4459,$C$10:$C$2627,1))</f>
        <v>0</v>
      </c>
      <c r="AP4459" s="17">
        <f t="shared" si="1466"/>
        <v>7.5642222007020354</v>
      </c>
      <c r="AQ4459" s="17">
        <f t="shared" si="1467"/>
        <v>11.939322844594395</v>
      </c>
      <c r="AR4459" s="17">
        <f t="shared" si="1468"/>
        <v>20.037198013064778</v>
      </c>
    </row>
    <row r="4460" spans="2:44" x14ac:dyDescent="0.25">
      <c r="B4460">
        <f>INDEX(RawData!$A$2:$A$1048576,MATCH(FmtData!$B$4+(ROW()-10),RawData!$A$2:$A$1048576,0))</f>
        <v>4852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6319444443</v>
      </c>
      <c r="D4460" s="47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460">
        <f>INDEX(RawData!D$2:D$1048576,MATCH(FmtData!$B$4+(ROW()-10),RawData!$A$2:$A$1048576,0))</f>
        <v>2906.16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6</v>
      </c>
      <c r="K4460">
        <f>INDEX(RawData!J$2:J$1048576,MATCH(FmtData!$B$4+(ROW()-10),RawData!$A$2:$A$1048576,0))</f>
        <v>195.5</v>
      </c>
      <c r="L4460">
        <f>INDEX(RawData!K$2:K$1048576,MATCH(FmtData!$B$4+(ROW()-10),RawData!$A$2:$A$1048576,0))</f>
        <v>29.1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2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8.364</v>
      </c>
      <c r="R4460">
        <f>INDEX(RawData!Q$2:Q$1048576,MATCH(FmtData!$B$4+(ROW()-10),RawData!$A$2:$A$1048576,0))</f>
        <v>2.4414100000000002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7.2296100000000001</v>
      </c>
      <c r="V4460">
        <f>INDEX(RawData!U$2:U$1048576,MATCH(FmtData!$B$4+(ROW()-10),RawData!$A$2:$A$1048576,0))</f>
        <v>7.8277599999999996</v>
      </c>
      <c r="W4460" s="8">
        <f t="shared" si="1453"/>
        <v>0.59814999999999952</v>
      </c>
      <c r="X4460" s="8">
        <f t="shared" si="1454"/>
        <v>-0.30214061999999992</v>
      </c>
      <c r="Y4460" s="8">
        <f t="shared" si="1455"/>
        <v>-0.24831293999999998</v>
      </c>
      <c r="Z4460" s="8">
        <f t="shared" si="1456"/>
        <v>10.194046135786381</v>
      </c>
      <c r="AA4460" s="8">
        <f t="shared" si="1457"/>
        <v>10.140218455786382</v>
      </c>
      <c r="AB4460" s="8">
        <f t="shared" si="1458"/>
        <v>10.167132295786381</v>
      </c>
      <c r="AC4460" s="6">
        <f t="shared" si="1472"/>
        <v>-278.96900000000005</v>
      </c>
      <c r="AD4460" s="42">
        <f t="shared" si="1469"/>
        <v>-36.774944256043625</v>
      </c>
      <c r="AE4460" s="15">
        <f t="shared" si="1470"/>
        <v>30.315824901583369</v>
      </c>
      <c r="AF4460" s="15">
        <f t="shared" si="1471"/>
        <v>25.007310087739484</v>
      </c>
      <c r="AG4460" s="15">
        <f t="shared" si="1459"/>
        <v>72.356438453372107</v>
      </c>
      <c r="AH4460" s="15">
        <f t="shared" si="1452"/>
        <v>-36.775167805455908</v>
      </c>
      <c r="AI4460" s="17">
        <f t="shared" si="1460"/>
        <v>1.1939322844594396</v>
      </c>
      <c r="AJ4460" s="17">
        <f t="shared" si="1461"/>
        <v>0.85359026007778072</v>
      </c>
      <c r="AK4460" s="17">
        <f t="shared" si="1462"/>
        <v>0.79111919068195535</v>
      </c>
      <c r="AL4460" s="17">
        <f t="shared" si="1463"/>
        <v>0.79572708431718098</v>
      </c>
      <c r="AM4460" s="17">
        <f t="shared" si="1464"/>
        <v>0.75642222007020354</v>
      </c>
      <c r="AN4460" s="17">
        <f t="shared" si="1465"/>
        <v>0.85359026007778072</v>
      </c>
      <c r="AO4460" s="17">
        <f>INDEX($AN$10:$AN$2627,MATCH(C4460+1/24,$C$10:$C$2627,1))-INDEX($AN$10:$AN$2627,MATCH(C4460,$C$10:$C$2627,1))</f>
        <v>0</v>
      </c>
      <c r="AP4460" s="17">
        <f t="shared" si="1466"/>
        <v>7.5642222007020354</v>
      </c>
      <c r="AQ4460" s="17">
        <f t="shared" si="1467"/>
        <v>11.939322844594395</v>
      </c>
      <c r="AR4460" s="17">
        <f t="shared" si="1468"/>
        <v>20.037198013064778</v>
      </c>
    </row>
    <row r="4461" spans="2:44" x14ac:dyDescent="0.25">
      <c r="B4461">
        <f>INDEX(RawData!$A$2:$A$1048576,MATCH(FmtData!$B$4+(ROW()-10),RawData!$A$2:$A$1048576,0))</f>
        <v>4853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6342592589</v>
      </c>
      <c r="D4461" s="47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461">
        <f>INDEX(RawData!D$2:D$1048576,MATCH(FmtData!$B$4+(ROW()-10),RawData!$A$2:$A$1048576,0))</f>
        <v>2906.16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6</v>
      </c>
      <c r="K4461">
        <f>INDEX(RawData!J$2:J$1048576,MATCH(FmtData!$B$4+(ROW()-10),RawData!$A$2:$A$1048576,0))</f>
        <v>195.5</v>
      </c>
      <c r="L4461">
        <f>INDEX(RawData!K$2:K$1048576,MATCH(FmtData!$B$4+(ROW()-10),RawData!$A$2:$A$1048576,0))</f>
        <v>29.2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8</v>
      </c>
      <c r="O4461">
        <f>INDEX(RawData!N$2:N$1048576,MATCH(FmtData!$B$4+(ROW()-10),RawData!$A$2:$A$1048576,0))</f>
        <v>172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8.488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7.2265600000000001</v>
      </c>
      <c r="V4461">
        <f>INDEX(RawData!U$2:U$1048576,MATCH(FmtData!$B$4+(ROW()-10),RawData!$A$2:$A$1048576,0))</f>
        <v>7.7819799999999999</v>
      </c>
      <c r="W4461" s="8">
        <f t="shared" si="1453"/>
        <v>0.5554199999999998</v>
      </c>
      <c r="X4461" s="8">
        <f t="shared" si="1454"/>
        <v>-0.30214061999999992</v>
      </c>
      <c r="Y4461" s="8">
        <f t="shared" si="1455"/>
        <v>-0.24831293999999998</v>
      </c>
      <c r="Z4461" s="8">
        <f t="shared" si="1456"/>
        <v>10.194046135786381</v>
      </c>
      <c r="AA4461" s="8">
        <f t="shared" si="1457"/>
        <v>10.140218455786382</v>
      </c>
      <c r="AB4461" s="8">
        <f t="shared" si="1458"/>
        <v>10.167132295786381</v>
      </c>
      <c r="AC4461" s="6">
        <f t="shared" si="1472"/>
        <v>-278.84500000000003</v>
      </c>
      <c r="AD4461" s="42">
        <f t="shared" si="1469"/>
        <v>-36.650944256043601</v>
      </c>
      <c r="AE4461" s="15">
        <f t="shared" si="1470"/>
        <v>30.315824901583369</v>
      </c>
      <c r="AF4461" s="15">
        <f t="shared" si="1471"/>
        <v>25.007310087739484</v>
      </c>
      <c r="AG4461" s="15">
        <f t="shared" si="1459"/>
        <v>72.356438453372107</v>
      </c>
      <c r="AH4461" s="15">
        <f t="shared" si="1452"/>
        <v>-36.651167805455884</v>
      </c>
      <c r="AI4461" s="17">
        <f t="shared" si="1460"/>
        <v>1.1936886067623209</v>
      </c>
      <c r="AJ4461" s="17">
        <f t="shared" si="1461"/>
        <v>0.85346569951560103</v>
      </c>
      <c r="AK4461" s="17">
        <f t="shared" si="1462"/>
        <v>0.79111919068195535</v>
      </c>
      <c r="AL4461" s="17">
        <f t="shared" si="1463"/>
        <v>0.79572708431718098</v>
      </c>
      <c r="AM4461" s="17">
        <f t="shared" si="1464"/>
        <v>0.75642222007020354</v>
      </c>
      <c r="AN4461" s="17">
        <f t="shared" si="1465"/>
        <v>0.85346569951560103</v>
      </c>
      <c r="AO4461" s="17">
        <f>INDEX($AN$10:$AN$2627,MATCH(C4461+1/24,$C$10:$C$2627,1))-INDEX($AN$10:$AN$2627,MATCH(C4461,$C$10:$C$2627,1))</f>
        <v>0</v>
      </c>
      <c r="AP4461" s="17">
        <f t="shared" si="1466"/>
        <v>7.5642222007020354</v>
      </c>
      <c r="AQ4461" s="17">
        <f t="shared" si="1467"/>
        <v>11.93688606762321</v>
      </c>
      <c r="AR4461" s="17">
        <f t="shared" si="1468"/>
        <v>20.037198013064778</v>
      </c>
    </row>
    <row r="4462" spans="2:44" x14ac:dyDescent="0.25">
      <c r="B4462">
        <f>INDEX(RawData!$A$2:$A$1048576,MATCH(FmtData!$B$4+(ROW()-10),RawData!$A$2:$A$1048576,0))</f>
        <v>4854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6365740743</v>
      </c>
      <c r="D4462" s="47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462">
        <f>INDEX(RawData!D$2:D$1048576,MATCH(FmtData!$B$4+(ROW()-10),RawData!$A$2:$A$1048576,0))</f>
        <v>2906.16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5.9</v>
      </c>
      <c r="K4462">
        <f>INDEX(RawData!J$2:J$1048576,MATCH(FmtData!$B$4+(ROW()-10),RawData!$A$2:$A$1048576,0))</f>
        <v>195.4</v>
      </c>
      <c r="L4462">
        <f>INDEX(RawData!K$2:K$1048576,MATCH(FmtData!$B$4+(ROW()-10),RawData!$A$2:$A$1048576,0))</f>
        <v>29.3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2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8.51900000000001</v>
      </c>
      <c r="R4462">
        <f>INDEX(RawData!Q$2:Q$1048576,MATCH(FmtData!$B$4+(ROW()-10),RawData!$A$2:$A$1048576,0))</f>
        <v>2.4414100000000002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7.2067300000000003</v>
      </c>
      <c r="V4462">
        <f>INDEX(RawData!U$2:U$1048576,MATCH(FmtData!$B$4+(ROW()-10),RawData!$A$2:$A$1048576,0))</f>
        <v>7.7514599999999998</v>
      </c>
      <c r="W4462" s="8">
        <f t="shared" si="1453"/>
        <v>0.54472999999999949</v>
      </c>
      <c r="X4462" s="8">
        <f t="shared" si="1454"/>
        <v>-0.30214061999999992</v>
      </c>
      <c r="Y4462" s="8">
        <f t="shared" si="1455"/>
        <v>-0.24831293999999998</v>
      </c>
      <c r="Z4462" s="8">
        <f t="shared" si="1456"/>
        <v>10.194046135786381</v>
      </c>
      <c r="AA4462" s="8">
        <f t="shared" si="1457"/>
        <v>10.140218455786382</v>
      </c>
      <c r="AB4462" s="8">
        <f t="shared" si="1458"/>
        <v>10.167132295786381</v>
      </c>
      <c r="AC4462" s="6">
        <f t="shared" si="1472"/>
        <v>-278.81400000000002</v>
      </c>
      <c r="AD4462" s="42">
        <f t="shared" si="1469"/>
        <v>-36.619944256043595</v>
      </c>
      <c r="AE4462" s="15">
        <f t="shared" si="1470"/>
        <v>30.315824901583369</v>
      </c>
      <c r="AF4462" s="15">
        <f t="shared" si="1471"/>
        <v>25.007310087739484</v>
      </c>
      <c r="AG4462" s="15">
        <f t="shared" si="1459"/>
        <v>72.356438453372107</v>
      </c>
      <c r="AH4462" s="15">
        <f t="shared" si="1452"/>
        <v>-36.620167805455878</v>
      </c>
      <c r="AI4462" s="17">
        <f t="shared" si="1460"/>
        <v>1.1936277028790683</v>
      </c>
      <c r="AJ4462" s="17">
        <f t="shared" si="1461"/>
        <v>0.85343456505502369</v>
      </c>
      <c r="AK4462" s="17">
        <f t="shared" si="1462"/>
        <v>0.79111919068195535</v>
      </c>
      <c r="AL4462" s="17">
        <f t="shared" si="1463"/>
        <v>0.79572708431718098</v>
      </c>
      <c r="AM4462" s="17">
        <f t="shared" si="1464"/>
        <v>0.75642222007020354</v>
      </c>
      <c r="AN4462" s="17">
        <f t="shared" si="1465"/>
        <v>0.85343456505502369</v>
      </c>
      <c r="AO4462" s="17">
        <f>INDEX($AN$10:$AN$2627,MATCH(C4462+1/24,$C$10:$C$2627,1))-INDEX($AN$10:$AN$2627,MATCH(C4462,$C$10:$C$2627,1))</f>
        <v>0</v>
      </c>
      <c r="AP4462" s="17">
        <f t="shared" si="1466"/>
        <v>7.5642222007020354</v>
      </c>
      <c r="AQ4462" s="17">
        <f t="shared" si="1467"/>
        <v>11.936277028790682</v>
      </c>
      <c r="AR4462" s="17">
        <f t="shared" si="1468"/>
        <v>20.037198013064778</v>
      </c>
    </row>
    <row r="4463" spans="2:44" x14ac:dyDescent="0.25">
      <c r="B4463">
        <f>INDEX(RawData!$A$2:$A$1048576,MATCH(FmtData!$B$4+(ROW()-10),RawData!$A$2:$A$1048576,0))</f>
        <v>4855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6388888889</v>
      </c>
      <c r="D4463" s="47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5.8</v>
      </c>
      <c r="K4463">
        <f>INDEX(RawData!J$2:J$1048576,MATCH(FmtData!$B$4+(ROW()-10),RawData!$A$2:$A$1048576,0))</f>
        <v>195.2</v>
      </c>
      <c r="L4463">
        <f>INDEX(RawData!K$2:K$1048576,MATCH(FmtData!$B$4+(ROW()-10),RawData!$A$2:$A$1048576,0))</f>
        <v>29.4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2.1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8.488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7.1990999999999996</v>
      </c>
      <c r="V4463">
        <f>INDEX(RawData!U$2:U$1048576,MATCH(FmtData!$B$4+(ROW()-10),RawData!$A$2:$A$1048576,0))</f>
        <v>7.7514599999999998</v>
      </c>
      <c r="W4463" s="8">
        <f t="shared" si="1453"/>
        <v>0.55236000000000018</v>
      </c>
      <c r="X4463" s="8">
        <f t="shared" si="1454"/>
        <v>-0.30214061999999992</v>
      </c>
      <c r="Y4463" s="8">
        <f t="shared" si="1455"/>
        <v>-0.24831293999999998</v>
      </c>
      <c r="Z4463" s="8">
        <f t="shared" si="1456"/>
        <v>10.194046135786381</v>
      </c>
      <c r="AA4463" s="8">
        <f t="shared" si="1457"/>
        <v>10.140218455786382</v>
      </c>
      <c r="AB4463" s="8">
        <f t="shared" si="1458"/>
        <v>10.167132295786381</v>
      </c>
      <c r="AC4463" s="6">
        <f t="shared" si="1472"/>
        <v>-278.84500000000003</v>
      </c>
      <c r="AD4463" s="42">
        <f t="shared" si="1469"/>
        <v>-36.650944256043601</v>
      </c>
      <c r="AE4463" s="15">
        <f t="shared" si="1470"/>
        <v>30.315824901583369</v>
      </c>
      <c r="AF4463" s="15">
        <f t="shared" si="1471"/>
        <v>25.007310087739484</v>
      </c>
      <c r="AG4463" s="15">
        <f t="shared" si="1459"/>
        <v>72.356438453372107</v>
      </c>
      <c r="AH4463" s="15">
        <f t="shared" si="1452"/>
        <v>-36.651167805455884</v>
      </c>
      <c r="AI4463" s="17">
        <f t="shared" si="1460"/>
        <v>1.1936886067623209</v>
      </c>
      <c r="AJ4463" s="17">
        <f t="shared" si="1461"/>
        <v>0.85346569951560103</v>
      </c>
      <c r="AK4463" s="17">
        <f t="shared" si="1462"/>
        <v>0.79111919068195535</v>
      </c>
      <c r="AL4463" s="17">
        <f t="shared" si="1463"/>
        <v>0.79572708431718098</v>
      </c>
      <c r="AM4463" s="17">
        <f t="shared" si="1464"/>
        <v>0.75642222007020354</v>
      </c>
      <c r="AN4463" s="17">
        <f t="shared" si="1465"/>
        <v>0.85346569951560103</v>
      </c>
      <c r="AO4463" s="17">
        <f>INDEX($AN$10:$AN$2627,MATCH(C4463+1/24,$C$10:$C$2627,1))-INDEX($AN$10:$AN$2627,MATCH(C4463,$C$10:$C$2627,1))</f>
        <v>0</v>
      </c>
      <c r="AP4463" s="17">
        <f t="shared" si="1466"/>
        <v>7.5642222007020354</v>
      </c>
      <c r="AQ4463" s="17">
        <f t="shared" si="1467"/>
        <v>11.93688606762321</v>
      </c>
      <c r="AR4463" s="17">
        <f t="shared" si="1468"/>
        <v>20.030785911132281</v>
      </c>
    </row>
    <row r="4464" spans="2:44" x14ac:dyDescent="0.25">
      <c r="B4464">
        <f>INDEX(RawData!$A$2:$A$1048576,MATCH(FmtData!$B$4+(ROW()-10),RawData!$A$2:$A$1048576,0))</f>
        <v>4856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6412037035</v>
      </c>
      <c r="D4464" s="47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464">
        <f>INDEX(RawData!D$2:D$1048576,MATCH(FmtData!$B$4+(ROW()-10),RawData!$A$2:$A$1048576,0))</f>
        <v>2904.3</v>
      </c>
      <c r="F4464">
        <f>INDEX(RawData!E$2:E$1048576,MATCH(FmtData!$B$4+(ROW()-10),RawData!$A$2:$A$1048576,0))</f>
        <v>7.1738299999999997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5.8</v>
      </c>
      <c r="K4464">
        <f>INDEX(RawData!J$2:J$1048576,MATCH(FmtData!$B$4+(ROW()-10),RawData!$A$2:$A$1048576,0))</f>
        <v>195.2</v>
      </c>
      <c r="L4464">
        <f>INDEX(RawData!K$2:K$1048576,MATCH(FmtData!$B$4+(ROW()-10),RawData!$A$2:$A$1048576,0))</f>
        <v>29.3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2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8.488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7.1884199999999998</v>
      </c>
      <c r="V4464">
        <f>INDEX(RawData!U$2:U$1048576,MATCH(FmtData!$B$4+(ROW()-10),RawData!$A$2:$A$1048576,0))</f>
        <v>7.7514599999999998</v>
      </c>
      <c r="W4464" s="8">
        <f t="shared" si="1453"/>
        <v>0.56303999999999998</v>
      </c>
      <c r="X4464" s="8">
        <f t="shared" si="1454"/>
        <v>-0.30214061999999992</v>
      </c>
      <c r="Y4464" s="8">
        <f t="shared" si="1455"/>
        <v>-0.24831293999999998</v>
      </c>
      <c r="Z4464" s="8">
        <f t="shared" si="1456"/>
        <v>10.194046135786381</v>
      </c>
      <c r="AA4464" s="8">
        <f t="shared" si="1457"/>
        <v>10.140218455786382</v>
      </c>
      <c r="AB4464" s="8">
        <f t="shared" si="1458"/>
        <v>10.167132295786381</v>
      </c>
      <c r="AC4464" s="6">
        <f t="shared" si="1472"/>
        <v>-278.84500000000003</v>
      </c>
      <c r="AD4464" s="42">
        <f t="shared" si="1469"/>
        <v>-36.650944256043601</v>
      </c>
      <c r="AE4464" s="15">
        <f t="shared" si="1470"/>
        <v>30.315824901583369</v>
      </c>
      <c r="AF4464" s="15">
        <f t="shared" si="1471"/>
        <v>25.007310087739484</v>
      </c>
      <c r="AG4464" s="15">
        <f t="shared" si="1459"/>
        <v>72.356438453372107</v>
      </c>
      <c r="AH4464" s="15">
        <f t="shared" si="1452"/>
        <v>-36.651167805455884</v>
      </c>
      <c r="AI4464" s="17">
        <f t="shared" si="1460"/>
        <v>1.1936886067623209</v>
      </c>
      <c r="AJ4464" s="17">
        <f t="shared" si="1461"/>
        <v>0.85346569951560103</v>
      </c>
      <c r="AK4464" s="17">
        <f t="shared" si="1462"/>
        <v>0.79111919068195535</v>
      </c>
      <c r="AL4464" s="17">
        <f t="shared" si="1463"/>
        <v>0.79572708431718098</v>
      </c>
      <c r="AM4464" s="17">
        <f t="shared" si="1464"/>
        <v>0.75642222007020354</v>
      </c>
      <c r="AN4464" s="17">
        <f t="shared" si="1465"/>
        <v>0.85346569951560103</v>
      </c>
      <c r="AO4464" s="17">
        <f>INDEX($AN$10:$AN$2627,MATCH(C4464+1/24,$C$10:$C$2627,1))-INDEX($AN$10:$AN$2627,MATCH(C4464,$C$10:$C$2627,1))</f>
        <v>0</v>
      </c>
      <c r="AP4464" s="17">
        <f t="shared" si="1466"/>
        <v>7.5642222007020354</v>
      </c>
      <c r="AQ4464" s="17">
        <f t="shared" si="1467"/>
        <v>11.93688606762321</v>
      </c>
      <c r="AR4464" s="17">
        <f t="shared" si="1468"/>
        <v>20.024373809199783</v>
      </c>
    </row>
    <row r="4465" spans="2:44" x14ac:dyDescent="0.25">
      <c r="B4465">
        <f>INDEX(RawData!$A$2:$A$1048576,MATCH(FmtData!$B$4+(ROW()-10),RawData!$A$2:$A$1048576,0))</f>
        <v>4857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6435185182</v>
      </c>
      <c r="D4465" s="47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465">
        <f>INDEX(RawData!D$2:D$1048576,MATCH(FmtData!$B$4+(ROW()-10),RawData!$A$2:$A$1048576,0))</f>
        <v>2904.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5.7</v>
      </c>
      <c r="K4465">
        <f>INDEX(RawData!J$2:J$1048576,MATCH(FmtData!$B$4+(ROW()-10),RawData!$A$2:$A$1048576,0))</f>
        <v>195</v>
      </c>
      <c r="L4465">
        <f>INDEX(RawData!K$2:K$1048576,MATCH(FmtData!$B$4+(ROW()-10),RawData!$A$2:$A$1048576,0))</f>
        <v>29.2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2.1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8.643</v>
      </c>
      <c r="R4465">
        <f>INDEX(RawData!Q$2:Q$1048576,MATCH(FmtData!$B$4+(ROW()-10),RawData!$A$2:$A$1048576,0))</f>
        <v>1.8310500000000001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7.1762100000000002</v>
      </c>
      <c r="V4465">
        <f>INDEX(RawData!U$2:U$1048576,MATCH(FmtData!$B$4+(ROW()-10),RawData!$A$2:$A$1048576,0))</f>
        <v>7.7514599999999998</v>
      </c>
      <c r="W4465" s="8">
        <f t="shared" si="1453"/>
        <v>0.57524999999999959</v>
      </c>
      <c r="X4465" s="8">
        <f t="shared" si="1454"/>
        <v>-0.30214061999999992</v>
      </c>
      <c r="Y4465" s="8">
        <f t="shared" si="1455"/>
        <v>-0.24831293999999998</v>
      </c>
      <c r="Z4465" s="8">
        <f t="shared" si="1456"/>
        <v>10.194046135786381</v>
      </c>
      <c r="AA4465" s="8">
        <f t="shared" si="1457"/>
        <v>10.140218455786382</v>
      </c>
      <c r="AB4465" s="8">
        <f t="shared" si="1458"/>
        <v>10.167132295786381</v>
      </c>
      <c r="AC4465" s="6">
        <f t="shared" si="1472"/>
        <v>-278.69000000000005</v>
      </c>
      <c r="AD4465" s="42">
        <f t="shared" si="1469"/>
        <v>-36.495944256043629</v>
      </c>
      <c r="AE4465" s="15">
        <f t="shared" si="1470"/>
        <v>30.315824901583369</v>
      </c>
      <c r="AF4465" s="15">
        <f t="shared" si="1471"/>
        <v>25.007310087739484</v>
      </c>
      <c r="AG4465" s="15">
        <f t="shared" si="1459"/>
        <v>72.356438453372107</v>
      </c>
      <c r="AH4465" s="15">
        <f t="shared" si="1452"/>
        <v>-36.496167805455912</v>
      </c>
      <c r="AI4465" s="17">
        <f t="shared" si="1460"/>
        <v>1.1933841494816306</v>
      </c>
      <c r="AJ4465" s="17">
        <f t="shared" si="1461"/>
        <v>0.85331004992512527</v>
      </c>
      <c r="AK4465" s="17">
        <f t="shared" si="1462"/>
        <v>0.79111919068195535</v>
      </c>
      <c r="AL4465" s="17">
        <f t="shared" si="1463"/>
        <v>0.79572708431718098</v>
      </c>
      <c r="AM4465" s="17">
        <f t="shared" si="1464"/>
        <v>0.75642222007020354</v>
      </c>
      <c r="AN4465" s="17">
        <f t="shared" si="1465"/>
        <v>0.85331004992512527</v>
      </c>
      <c r="AO4465" s="17">
        <f>INDEX($AN$10:$AN$2627,MATCH(C4465+1/24,$C$10:$C$2627,1))-INDEX($AN$10:$AN$2627,MATCH(C4465,$C$10:$C$2627,1))</f>
        <v>0</v>
      </c>
      <c r="AP4465" s="17">
        <f t="shared" si="1466"/>
        <v>7.5642222007020354</v>
      </c>
      <c r="AQ4465" s="17">
        <f t="shared" si="1467"/>
        <v>11.933841494816306</v>
      </c>
      <c r="AR4465" s="17">
        <f t="shared" si="1468"/>
        <v>20.024373809199783</v>
      </c>
    </row>
    <row r="4466" spans="2:44" x14ac:dyDescent="0.25">
      <c r="B4466">
        <f>INDEX(RawData!$A$2:$A$1048576,MATCH(FmtData!$B$4+(ROW()-10),RawData!$A$2:$A$1048576,0))</f>
        <v>4858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6458333335</v>
      </c>
      <c r="D4466" s="47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466">
        <f>INDEX(RawData!D$2:D$1048576,MATCH(FmtData!$B$4+(ROW()-10),RawData!$A$2:$A$1048576,0))</f>
        <v>2902.44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5.7</v>
      </c>
      <c r="K4466">
        <f>INDEX(RawData!J$2:J$1048576,MATCH(FmtData!$B$4+(ROW()-10),RawData!$A$2:$A$1048576,0))</f>
        <v>194.9</v>
      </c>
      <c r="L4466">
        <f>INDEX(RawData!K$2:K$1048576,MATCH(FmtData!$B$4+(ROW()-10),RawData!$A$2:$A$1048576,0))</f>
        <v>29.1</v>
      </c>
      <c r="M4466">
        <f>INDEX(RawData!L$2:L$1048576,MATCH(FmtData!$B$4+(ROW()-10),RawData!$A$2:$A$1048576,0))</f>
        <v>22.9</v>
      </c>
      <c r="N4466">
        <f>INDEX(RawData!M$2:M$1048576,MATCH(FmtData!$B$4+(ROW()-10),RawData!$A$2:$A$1048576,0))</f>
        <v>21.8</v>
      </c>
      <c r="O4466">
        <f>INDEX(RawData!N$2:N$1048576,MATCH(FmtData!$B$4+(ROW()-10),RawData!$A$2:$A$1048576,0))</f>
        <v>172.1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8.643</v>
      </c>
      <c r="R4466">
        <f>INDEX(RawData!Q$2:Q$1048576,MATCH(FmtData!$B$4+(ROW()-10),RawData!$A$2:$A$1048576,0))</f>
        <v>1.8310500000000001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7.1655300000000004</v>
      </c>
      <c r="V4466">
        <f>INDEX(RawData!U$2:U$1048576,MATCH(FmtData!$B$4+(ROW()-10),RawData!$A$2:$A$1048576,0))</f>
        <v>7.7514599999999998</v>
      </c>
      <c r="W4466" s="8">
        <f t="shared" si="1453"/>
        <v>0.5859299999999994</v>
      </c>
      <c r="X4466" s="8">
        <f t="shared" si="1454"/>
        <v>-0.30214061999999992</v>
      </c>
      <c r="Y4466" s="8">
        <f t="shared" si="1455"/>
        <v>-0.24831293999999998</v>
      </c>
      <c r="Z4466" s="8">
        <f t="shared" si="1456"/>
        <v>10.194046135786381</v>
      </c>
      <c r="AA4466" s="8">
        <f t="shared" si="1457"/>
        <v>10.140218455786382</v>
      </c>
      <c r="AB4466" s="8">
        <f t="shared" si="1458"/>
        <v>10.167132295786381</v>
      </c>
      <c r="AC4466" s="6">
        <f t="shared" si="1472"/>
        <v>-278.69000000000005</v>
      </c>
      <c r="AD4466" s="42">
        <f t="shared" si="1469"/>
        <v>-36.495944256043629</v>
      </c>
      <c r="AE4466" s="15">
        <f t="shared" si="1470"/>
        <v>30.315824901583369</v>
      </c>
      <c r="AF4466" s="15">
        <f t="shared" si="1471"/>
        <v>25.007310087739484</v>
      </c>
      <c r="AG4466" s="15">
        <f t="shared" si="1459"/>
        <v>72.356438453372107</v>
      </c>
      <c r="AH4466" s="15">
        <f t="shared" ref="AH4466:AH4529" si="1473">$AH$1072+(AD4466-$AD$1072)</f>
        <v>-36.496167805455912</v>
      </c>
      <c r="AI4466" s="17">
        <f t="shared" si="1460"/>
        <v>1.1933841494816306</v>
      </c>
      <c r="AJ4466" s="17">
        <f t="shared" si="1461"/>
        <v>0.85331004992512527</v>
      </c>
      <c r="AK4466" s="17">
        <f t="shared" si="1462"/>
        <v>0.79111919068195535</v>
      </c>
      <c r="AL4466" s="17">
        <f t="shared" si="1463"/>
        <v>0.79572708431718098</v>
      </c>
      <c r="AM4466" s="17">
        <f t="shared" si="1464"/>
        <v>0.75642222007020354</v>
      </c>
      <c r="AN4466" s="17">
        <f t="shared" si="1465"/>
        <v>0.85331004992512527</v>
      </c>
      <c r="AO4466" s="17">
        <f>INDEX($AN$10:$AN$2627,MATCH(C4466+1/24,$C$10:$C$2627,1))-INDEX($AN$10:$AN$2627,MATCH(C4466,$C$10:$C$2627,1))</f>
        <v>0</v>
      </c>
      <c r="AP4466" s="17">
        <f t="shared" si="1466"/>
        <v>7.5642222007020354</v>
      </c>
      <c r="AQ4466" s="17">
        <f t="shared" si="1467"/>
        <v>11.933841494816306</v>
      </c>
      <c r="AR4466" s="17">
        <f t="shared" si="1468"/>
        <v>20.011549605334785</v>
      </c>
    </row>
    <row r="4467" spans="2:44" x14ac:dyDescent="0.25">
      <c r="B4467">
        <f>INDEX(RawData!$A$2:$A$1048576,MATCH(FmtData!$B$4+(ROW()-10),RawData!$A$2:$A$1048576,0))</f>
        <v>4859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6481481481</v>
      </c>
      <c r="D4467" s="47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467">
        <f>INDEX(RawData!D$2:D$1048576,MATCH(FmtData!$B$4+(ROW()-10),RawData!$A$2:$A$1048576,0))</f>
        <v>2902.44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5.6</v>
      </c>
      <c r="K4467">
        <f>INDEX(RawData!J$2:J$1048576,MATCH(FmtData!$B$4+(ROW()-10),RawData!$A$2:$A$1048576,0))</f>
        <v>194.9</v>
      </c>
      <c r="L4467">
        <f>INDEX(RawData!K$2:K$1048576,MATCH(FmtData!$B$4+(ROW()-10),RawData!$A$2:$A$1048576,0))</f>
        <v>29</v>
      </c>
      <c r="M4467">
        <f>INDEX(RawData!L$2:L$1048576,MATCH(FmtData!$B$4+(ROW()-10),RawData!$A$2:$A$1048576,0))</f>
        <v>22.9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2.1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8.643</v>
      </c>
      <c r="R4467">
        <f>INDEX(RawData!Q$2:Q$1048576,MATCH(FmtData!$B$4+(ROW()-10),RawData!$A$2:$A$1048576,0))</f>
        <v>1.8310500000000001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7.1533199999999999</v>
      </c>
      <c r="V4467">
        <f>INDEX(RawData!U$2:U$1048576,MATCH(FmtData!$B$4+(ROW()-10),RawData!$A$2:$A$1048576,0))</f>
        <v>7.7209500000000002</v>
      </c>
      <c r="W4467" s="8">
        <f t="shared" si="1453"/>
        <v>0.5676300000000003</v>
      </c>
      <c r="X4467" s="8">
        <f t="shared" si="1454"/>
        <v>-0.30214061999999992</v>
      </c>
      <c r="Y4467" s="8">
        <f t="shared" si="1455"/>
        <v>-0.24831293999999998</v>
      </c>
      <c r="Z4467" s="8">
        <f t="shared" si="1456"/>
        <v>10.194046135786381</v>
      </c>
      <c r="AA4467" s="8">
        <f t="shared" si="1457"/>
        <v>10.140218455786382</v>
      </c>
      <c r="AB4467" s="8">
        <f t="shared" si="1458"/>
        <v>10.167132295786381</v>
      </c>
      <c r="AC4467" s="6">
        <f t="shared" si="1472"/>
        <v>-278.69000000000005</v>
      </c>
      <c r="AD4467" s="42">
        <f t="shared" si="1469"/>
        <v>-36.495944256043629</v>
      </c>
      <c r="AE4467" s="15">
        <f t="shared" si="1470"/>
        <v>30.315824901583369</v>
      </c>
      <c r="AF4467" s="15">
        <f t="shared" si="1471"/>
        <v>25.007310087739484</v>
      </c>
      <c r="AG4467" s="15">
        <f t="shared" si="1459"/>
        <v>72.356438453372107</v>
      </c>
      <c r="AH4467" s="15">
        <f t="shared" si="1473"/>
        <v>-36.496167805455912</v>
      </c>
      <c r="AI4467" s="17">
        <f t="shared" si="1460"/>
        <v>1.1933841494816306</v>
      </c>
      <c r="AJ4467" s="17">
        <f t="shared" si="1461"/>
        <v>0.85331004992512527</v>
      </c>
      <c r="AK4467" s="17">
        <f t="shared" si="1462"/>
        <v>0.79111919068195535</v>
      </c>
      <c r="AL4467" s="17">
        <f t="shared" si="1463"/>
        <v>0.79572708431718098</v>
      </c>
      <c r="AM4467" s="17">
        <f t="shared" si="1464"/>
        <v>0.75642222007020354</v>
      </c>
      <c r="AN4467" s="17">
        <f t="shared" si="1465"/>
        <v>0.85331004992512527</v>
      </c>
      <c r="AO4467" s="17">
        <f>INDEX($AN$10:$AN$2627,MATCH(C4467+1/24,$C$10:$C$2627,1))-INDEX($AN$10:$AN$2627,MATCH(C4467,$C$10:$C$2627,1))</f>
        <v>0</v>
      </c>
      <c r="AP4467" s="17">
        <f t="shared" si="1466"/>
        <v>7.5642222007020354</v>
      </c>
      <c r="AQ4467" s="17">
        <f t="shared" si="1467"/>
        <v>11.933841494816306</v>
      </c>
      <c r="AR4467" s="17">
        <f t="shared" si="1468"/>
        <v>20.011549605334785</v>
      </c>
    </row>
    <row r="4468" spans="2:44" x14ac:dyDescent="0.25">
      <c r="B4468">
        <f>INDEX(RawData!$A$2:$A$1048576,MATCH(FmtData!$B$4+(ROW()-10),RawData!$A$2:$A$1048576,0))</f>
        <v>4860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6504629628</v>
      </c>
      <c r="D4468" s="47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468">
        <f>INDEX(RawData!D$2:D$1048576,MATCH(FmtData!$B$4+(ROW()-10),RawData!$A$2:$A$1048576,0))</f>
        <v>2902.44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5.5</v>
      </c>
      <c r="K4468">
        <f>INDEX(RawData!J$2:J$1048576,MATCH(FmtData!$B$4+(ROW()-10),RawData!$A$2:$A$1048576,0))</f>
        <v>194.7</v>
      </c>
      <c r="L4468">
        <f>INDEX(RawData!K$2:K$1048576,MATCH(FmtData!$B$4+(ROW()-10),RawData!$A$2:$A$1048576,0))</f>
        <v>29.1</v>
      </c>
      <c r="M4468">
        <f>INDEX(RawData!L$2:L$1048576,MATCH(FmtData!$B$4+(ROW()-10),RawData!$A$2:$A$1048576,0))</f>
        <v>22.9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2.1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8.643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7.1380600000000003</v>
      </c>
      <c r="V4468">
        <f>INDEX(RawData!U$2:U$1048576,MATCH(FmtData!$B$4+(ROW()-10),RawData!$A$2:$A$1048576,0))</f>
        <v>7.7209500000000002</v>
      </c>
      <c r="W4468" s="8">
        <f t="shared" si="1453"/>
        <v>0.58288999999999991</v>
      </c>
      <c r="X4468" s="8">
        <f t="shared" si="1454"/>
        <v>-0.30214061999999992</v>
      </c>
      <c r="Y4468" s="8">
        <f t="shared" si="1455"/>
        <v>-0.24831293999999998</v>
      </c>
      <c r="Z4468" s="8">
        <f t="shared" si="1456"/>
        <v>10.194046135786381</v>
      </c>
      <c r="AA4468" s="8">
        <f t="shared" si="1457"/>
        <v>10.140218455786382</v>
      </c>
      <c r="AB4468" s="8">
        <f t="shared" si="1458"/>
        <v>10.167132295786381</v>
      </c>
      <c r="AC4468" s="6">
        <f t="shared" si="1472"/>
        <v>-278.69000000000005</v>
      </c>
      <c r="AD4468" s="42">
        <f t="shared" si="1469"/>
        <v>-36.495944256043629</v>
      </c>
      <c r="AE4468" s="15">
        <f t="shared" si="1470"/>
        <v>30.315824901583369</v>
      </c>
      <c r="AF4468" s="15">
        <f t="shared" si="1471"/>
        <v>25.007310087739484</v>
      </c>
      <c r="AG4468" s="15">
        <f t="shared" si="1459"/>
        <v>72.356438453372107</v>
      </c>
      <c r="AH4468" s="15">
        <f t="shared" si="1473"/>
        <v>-36.496167805455912</v>
      </c>
      <c r="AI4468" s="17">
        <f t="shared" si="1460"/>
        <v>1.1933841494816306</v>
      </c>
      <c r="AJ4468" s="17">
        <f t="shared" si="1461"/>
        <v>0.85331004992512527</v>
      </c>
      <c r="AK4468" s="17">
        <f t="shared" si="1462"/>
        <v>0.79111919068195535</v>
      </c>
      <c r="AL4468" s="17">
        <f t="shared" si="1463"/>
        <v>0.79572708431718098</v>
      </c>
      <c r="AM4468" s="17">
        <f t="shared" si="1464"/>
        <v>0.75642222007020354</v>
      </c>
      <c r="AN4468" s="17">
        <f t="shared" si="1465"/>
        <v>0.85331004992512527</v>
      </c>
      <c r="AO4468" s="17">
        <f>INDEX($AN$10:$AN$2627,MATCH(C4468+1/24,$C$10:$C$2627,1))-INDEX($AN$10:$AN$2627,MATCH(C4468,$C$10:$C$2627,1))</f>
        <v>0</v>
      </c>
      <c r="AP4468" s="17">
        <f t="shared" si="1466"/>
        <v>7.5642222007020354</v>
      </c>
      <c r="AQ4468" s="17">
        <f t="shared" si="1467"/>
        <v>11.933841494816306</v>
      </c>
      <c r="AR4468" s="17">
        <f t="shared" si="1468"/>
        <v>20.011549605334785</v>
      </c>
    </row>
    <row r="4469" spans="2:44" x14ac:dyDescent="0.25">
      <c r="B4469">
        <f>INDEX(RawData!$A$2:$A$1048576,MATCH(FmtData!$B$4+(ROW()-10),RawData!$A$2:$A$1048576,0))</f>
        <v>4861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6527777781</v>
      </c>
      <c r="D4469" s="47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469">
        <f>INDEX(RawData!D$2:D$1048576,MATCH(FmtData!$B$4+(ROW()-10),RawData!$A$2:$A$1048576,0))</f>
        <v>2902.44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5.5</v>
      </c>
      <c r="K4469">
        <f>INDEX(RawData!J$2:J$1048576,MATCH(FmtData!$B$4+(ROW()-10),RawData!$A$2:$A$1048576,0))</f>
        <v>194.6</v>
      </c>
      <c r="L4469">
        <f>INDEX(RawData!K$2:K$1048576,MATCH(FmtData!$B$4+(ROW()-10),RawData!$A$2:$A$1048576,0))</f>
        <v>29.2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8</v>
      </c>
      <c r="O4469">
        <f>INDEX(RawData!N$2:N$1048576,MATCH(FmtData!$B$4+(ROW()-10),RawData!$A$2:$A$1048576,0))</f>
        <v>172.1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8.643</v>
      </c>
      <c r="R4469">
        <f>INDEX(RawData!Q$2:Q$1048576,MATCH(FmtData!$B$4+(ROW()-10),RawData!$A$2:$A$1048576,0))</f>
        <v>1.8310500000000001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7.1380600000000003</v>
      </c>
      <c r="V4469">
        <f>INDEX(RawData!U$2:U$1048576,MATCH(FmtData!$B$4+(ROW()-10),RawData!$A$2:$A$1048576,0))</f>
        <v>7.7209500000000002</v>
      </c>
      <c r="W4469" s="8">
        <f t="shared" si="1453"/>
        <v>0.58288999999999991</v>
      </c>
      <c r="X4469" s="8">
        <f t="shared" si="1454"/>
        <v>-0.30214061999999992</v>
      </c>
      <c r="Y4469" s="8">
        <f t="shared" si="1455"/>
        <v>-0.24831293999999998</v>
      </c>
      <c r="Z4469" s="8">
        <f t="shared" si="1456"/>
        <v>10.194046135786381</v>
      </c>
      <c r="AA4469" s="8">
        <f t="shared" si="1457"/>
        <v>10.140218455786382</v>
      </c>
      <c r="AB4469" s="8">
        <f t="shared" si="1458"/>
        <v>10.167132295786381</v>
      </c>
      <c r="AC4469" s="6">
        <f t="shared" si="1472"/>
        <v>-278.69000000000005</v>
      </c>
      <c r="AD4469" s="42">
        <f t="shared" si="1469"/>
        <v>-36.495944256043629</v>
      </c>
      <c r="AE4469" s="15">
        <f t="shared" si="1470"/>
        <v>30.315824901583369</v>
      </c>
      <c r="AF4469" s="15">
        <f t="shared" si="1471"/>
        <v>25.007310087739484</v>
      </c>
      <c r="AG4469" s="15">
        <f t="shared" si="1459"/>
        <v>72.356438453372107</v>
      </c>
      <c r="AH4469" s="15">
        <f t="shared" si="1473"/>
        <v>-36.496167805455912</v>
      </c>
      <c r="AI4469" s="17">
        <f t="shared" si="1460"/>
        <v>1.1933841494816306</v>
      </c>
      <c r="AJ4469" s="17">
        <f t="shared" si="1461"/>
        <v>0.85331004992512527</v>
      </c>
      <c r="AK4469" s="17">
        <f t="shared" si="1462"/>
        <v>0.79111919068195535</v>
      </c>
      <c r="AL4469" s="17">
        <f t="shared" si="1463"/>
        <v>0.79572708431718098</v>
      </c>
      <c r="AM4469" s="17">
        <f t="shared" si="1464"/>
        <v>0.75642222007020354</v>
      </c>
      <c r="AN4469" s="17">
        <f t="shared" si="1465"/>
        <v>0.85331004992512527</v>
      </c>
      <c r="AO4469" s="17">
        <f>INDEX($AN$10:$AN$2627,MATCH(C4469+1/24,$C$10:$C$2627,1))-INDEX($AN$10:$AN$2627,MATCH(C4469,$C$10:$C$2627,1))</f>
        <v>0</v>
      </c>
      <c r="AP4469" s="17">
        <f t="shared" si="1466"/>
        <v>7.5642222007020354</v>
      </c>
      <c r="AQ4469" s="17">
        <f t="shared" si="1467"/>
        <v>11.933841494816306</v>
      </c>
      <c r="AR4469" s="17">
        <f t="shared" si="1468"/>
        <v>20.011549605334785</v>
      </c>
    </row>
    <row r="4470" spans="2:44" x14ac:dyDescent="0.25">
      <c r="B4470">
        <f>INDEX(RawData!$A$2:$A$1048576,MATCH(FmtData!$B$4+(ROW()-10),RawData!$A$2:$A$1048576,0))</f>
        <v>4862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6550925928</v>
      </c>
      <c r="D4470" s="47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470">
        <f>INDEX(RawData!D$2:D$1048576,MATCH(FmtData!$B$4+(ROW()-10),RawData!$A$2:$A$1048576,0))</f>
        <v>2903.37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5.4</v>
      </c>
      <c r="K4470">
        <f>INDEX(RawData!J$2:J$1048576,MATCH(FmtData!$B$4+(ROW()-10),RawData!$A$2:$A$1048576,0))</f>
        <v>194.5</v>
      </c>
      <c r="L4470">
        <f>INDEX(RawData!K$2:K$1048576,MATCH(FmtData!$B$4+(ROW()-10),RawData!$A$2:$A$1048576,0))</f>
        <v>29</v>
      </c>
      <c r="M4470">
        <f>INDEX(RawData!L$2:L$1048576,MATCH(FmtData!$B$4+(ROW()-10),RawData!$A$2:$A$1048576,0))</f>
        <v>22.9</v>
      </c>
      <c r="N4470">
        <f>INDEX(RawData!M$2:M$1048576,MATCH(FmtData!$B$4+(ROW()-10),RawData!$A$2:$A$1048576,0))</f>
        <v>21.8</v>
      </c>
      <c r="O4470">
        <f>INDEX(RawData!N$2:N$1048576,MATCH(FmtData!$B$4+(ROW()-10),RawData!$A$2:$A$1048576,0))</f>
        <v>172.1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8.643</v>
      </c>
      <c r="R4470">
        <f>INDEX(RawData!Q$2:Q$1048576,MATCH(FmtData!$B$4+(ROW()-10),RawData!$A$2:$A$1048576,0))</f>
        <v>1.8310500000000001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7.1273799999999996</v>
      </c>
      <c r="V4470">
        <f>INDEX(RawData!U$2:U$1048576,MATCH(FmtData!$B$4+(ROW()-10),RawData!$A$2:$A$1048576,0))</f>
        <v>7.6751699999999996</v>
      </c>
      <c r="W4470" s="8">
        <f t="shared" si="1453"/>
        <v>0.54779</v>
      </c>
      <c r="X4470" s="8">
        <f t="shared" si="1454"/>
        <v>-0.30214061999999992</v>
      </c>
      <c r="Y4470" s="8">
        <f t="shared" si="1455"/>
        <v>-0.24831293999999998</v>
      </c>
      <c r="Z4470" s="8">
        <f t="shared" si="1456"/>
        <v>10.194046135786381</v>
      </c>
      <c r="AA4470" s="8">
        <f t="shared" si="1457"/>
        <v>10.140218455786382</v>
      </c>
      <c r="AB4470" s="8">
        <f t="shared" si="1458"/>
        <v>10.167132295786381</v>
      </c>
      <c r="AC4470" s="6">
        <f t="shared" si="1472"/>
        <v>-278.69000000000005</v>
      </c>
      <c r="AD4470" s="42">
        <f t="shared" si="1469"/>
        <v>-36.495944256043629</v>
      </c>
      <c r="AE4470" s="15">
        <f t="shared" si="1470"/>
        <v>30.315824901583369</v>
      </c>
      <c r="AF4470" s="15">
        <f t="shared" si="1471"/>
        <v>25.007310087739484</v>
      </c>
      <c r="AG4470" s="15">
        <f t="shared" si="1459"/>
        <v>72.356438453372107</v>
      </c>
      <c r="AH4470" s="15">
        <f t="shared" si="1473"/>
        <v>-36.496167805455912</v>
      </c>
      <c r="AI4470" s="17">
        <f t="shared" si="1460"/>
        <v>1.1933841494816306</v>
      </c>
      <c r="AJ4470" s="17">
        <f t="shared" si="1461"/>
        <v>0.85331004992512527</v>
      </c>
      <c r="AK4470" s="17">
        <f t="shared" si="1462"/>
        <v>0.79111919068195535</v>
      </c>
      <c r="AL4470" s="17">
        <f t="shared" si="1463"/>
        <v>0.79572708431718098</v>
      </c>
      <c r="AM4470" s="17">
        <f t="shared" si="1464"/>
        <v>0.75642222007020354</v>
      </c>
      <c r="AN4470" s="17">
        <f t="shared" si="1465"/>
        <v>0.85331004992512527</v>
      </c>
      <c r="AO4470" s="17">
        <f>INDEX($AN$10:$AN$2627,MATCH(C4470+1/24,$C$10:$C$2627,1))-INDEX($AN$10:$AN$2627,MATCH(C4470,$C$10:$C$2627,1))</f>
        <v>0</v>
      </c>
      <c r="AP4470" s="17">
        <f t="shared" si="1466"/>
        <v>7.5642222007020354</v>
      </c>
      <c r="AQ4470" s="17">
        <f t="shared" si="1467"/>
        <v>11.933841494816306</v>
      </c>
      <c r="AR4470" s="17">
        <f t="shared" si="1468"/>
        <v>20.017961707267283</v>
      </c>
    </row>
    <row r="4471" spans="2:44" x14ac:dyDescent="0.25">
      <c r="B4471">
        <f>INDEX(RawData!$A$2:$A$1048576,MATCH(FmtData!$B$4+(ROW()-10),RawData!$A$2:$A$1048576,0))</f>
        <v>4863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6574074074</v>
      </c>
      <c r="D4471" s="47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471">
        <f>INDEX(RawData!D$2:D$1048576,MATCH(FmtData!$B$4+(ROW()-10),RawData!$A$2:$A$1048576,0))</f>
        <v>2903.37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5.4</v>
      </c>
      <c r="K4471">
        <f>INDEX(RawData!J$2:J$1048576,MATCH(FmtData!$B$4+(ROW()-10),RawData!$A$2:$A$1048576,0))</f>
        <v>194.4</v>
      </c>
      <c r="L4471">
        <f>INDEX(RawData!K$2:K$1048576,MATCH(FmtData!$B$4+(ROW()-10),RawData!$A$2:$A$1048576,0))</f>
        <v>28.9</v>
      </c>
      <c r="M4471">
        <f>INDEX(RawData!L$2:L$1048576,MATCH(FmtData!$B$4+(ROW()-10),RawData!$A$2:$A$1048576,0))</f>
        <v>22.9</v>
      </c>
      <c r="N4471">
        <f>INDEX(RawData!M$2:M$1048576,MATCH(FmtData!$B$4+(ROW()-10),RawData!$A$2:$A$1048576,0))</f>
        <v>21.8</v>
      </c>
      <c r="O4471">
        <f>INDEX(RawData!N$2:N$1048576,MATCH(FmtData!$B$4+(ROW()-10),RawData!$A$2:$A$1048576,0))</f>
        <v>172.1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8.643</v>
      </c>
      <c r="R4471">
        <f>INDEX(RawData!Q$2:Q$1048576,MATCH(FmtData!$B$4+(ROW()-10),RawData!$A$2:$A$1048576,0))</f>
        <v>1.8310500000000001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7.11517</v>
      </c>
      <c r="V4471">
        <f>INDEX(RawData!U$2:U$1048576,MATCH(FmtData!$B$4+(ROW()-10),RawData!$A$2:$A$1048576,0))</f>
        <v>7.6751699999999996</v>
      </c>
      <c r="W4471" s="8">
        <f t="shared" si="1453"/>
        <v>0.55999999999999961</v>
      </c>
      <c r="X4471" s="8">
        <f t="shared" si="1454"/>
        <v>-0.30214061999999992</v>
      </c>
      <c r="Y4471" s="8">
        <f t="shared" si="1455"/>
        <v>-0.24831293999999998</v>
      </c>
      <c r="Z4471" s="8">
        <f t="shared" si="1456"/>
        <v>10.194046135786381</v>
      </c>
      <c r="AA4471" s="8">
        <f t="shared" si="1457"/>
        <v>10.140218455786382</v>
      </c>
      <c r="AB4471" s="8">
        <f t="shared" si="1458"/>
        <v>10.167132295786381</v>
      </c>
      <c r="AC4471" s="6">
        <f t="shared" si="1472"/>
        <v>-278.69000000000005</v>
      </c>
      <c r="AD4471" s="42">
        <f t="shared" si="1469"/>
        <v>-36.495944256043629</v>
      </c>
      <c r="AE4471" s="15">
        <f t="shared" si="1470"/>
        <v>30.315824901583369</v>
      </c>
      <c r="AF4471" s="15">
        <f t="shared" si="1471"/>
        <v>25.007310087739484</v>
      </c>
      <c r="AG4471" s="15">
        <f t="shared" si="1459"/>
        <v>72.356438453372107</v>
      </c>
      <c r="AH4471" s="15">
        <f t="shared" si="1473"/>
        <v>-36.496167805455912</v>
      </c>
      <c r="AI4471" s="17">
        <f t="shared" si="1460"/>
        <v>1.1933841494816306</v>
      </c>
      <c r="AJ4471" s="17">
        <f t="shared" si="1461"/>
        <v>0.85331004992512527</v>
      </c>
      <c r="AK4471" s="17">
        <f t="shared" si="1462"/>
        <v>0.79111919068195535</v>
      </c>
      <c r="AL4471" s="17">
        <f t="shared" si="1463"/>
        <v>0.79572708431718098</v>
      </c>
      <c r="AM4471" s="17">
        <f t="shared" si="1464"/>
        <v>0.75642222007020354</v>
      </c>
      <c r="AN4471" s="17">
        <f t="shared" si="1465"/>
        <v>0.85331004992512527</v>
      </c>
      <c r="AO4471" s="17">
        <f>INDEX($AN$10:$AN$2627,MATCH(C4471+1/24,$C$10:$C$2627,1))-INDEX($AN$10:$AN$2627,MATCH(C4471,$C$10:$C$2627,1))</f>
        <v>0</v>
      </c>
      <c r="AP4471" s="17">
        <f t="shared" si="1466"/>
        <v>7.5642222007020354</v>
      </c>
      <c r="AQ4471" s="17">
        <f t="shared" si="1467"/>
        <v>11.933841494816306</v>
      </c>
      <c r="AR4471" s="17">
        <f t="shared" si="1468"/>
        <v>20.017961707267283</v>
      </c>
    </row>
    <row r="4472" spans="2:44" x14ac:dyDescent="0.25">
      <c r="B4472">
        <f>INDEX(RawData!$A$2:$A$1048576,MATCH(FmtData!$B$4+(ROW()-10),RawData!$A$2:$A$1048576,0))</f>
        <v>4864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659722222</v>
      </c>
      <c r="D4472" s="47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472">
        <f>INDEX(RawData!D$2:D$1048576,MATCH(FmtData!$B$4+(ROW()-10),RawData!$A$2:$A$1048576,0))</f>
        <v>2903.37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5.4</v>
      </c>
      <c r="K4472">
        <f>INDEX(RawData!J$2:J$1048576,MATCH(FmtData!$B$4+(ROW()-10),RawData!$A$2:$A$1048576,0))</f>
        <v>194.3</v>
      </c>
      <c r="L4472">
        <f>INDEX(RawData!K$2:K$1048576,MATCH(FmtData!$B$4+(ROW()-10),RawData!$A$2:$A$1048576,0))</f>
        <v>29</v>
      </c>
      <c r="M4472">
        <f>INDEX(RawData!L$2:L$1048576,MATCH(FmtData!$B$4+(ROW()-10),RawData!$A$2:$A$1048576,0))</f>
        <v>22.9</v>
      </c>
      <c r="N4472">
        <f>INDEX(RawData!M$2:M$1048576,MATCH(FmtData!$B$4+(ROW()-10),RawData!$A$2:$A$1048576,0))</f>
        <v>21.8</v>
      </c>
      <c r="O4472">
        <f>INDEX(RawData!N$2:N$1048576,MATCH(FmtData!$B$4+(ROW()-10),RawData!$A$2:$A$1048576,0))</f>
        <v>172.1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8.643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7.1014400000000002</v>
      </c>
      <c r="V4472">
        <f>INDEX(RawData!U$2:U$1048576,MATCH(FmtData!$B$4+(ROW()-10),RawData!$A$2:$A$1048576,0))</f>
        <v>7.6751699999999996</v>
      </c>
      <c r="W4472" s="8">
        <f t="shared" si="1453"/>
        <v>0.57372999999999941</v>
      </c>
      <c r="X4472" s="8">
        <f t="shared" si="1454"/>
        <v>-0.30214061999999992</v>
      </c>
      <c r="Y4472" s="8">
        <f t="shared" si="1455"/>
        <v>-0.24831293999999998</v>
      </c>
      <c r="Z4472" s="8">
        <f t="shared" si="1456"/>
        <v>10.194046135786381</v>
      </c>
      <c r="AA4472" s="8">
        <f t="shared" si="1457"/>
        <v>10.140218455786382</v>
      </c>
      <c r="AB4472" s="8">
        <f t="shared" si="1458"/>
        <v>10.167132295786381</v>
      </c>
      <c r="AC4472" s="6">
        <f t="shared" si="1472"/>
        <v>-278.69000000000005</v>
      </c>
      <c r="AD4472" s="42">
        <f t="shared" si="1469"/>
        <v>-36.495944256043629</v>
      </c>
      <c r="AE4472" s="15">
        <f t="shared" si="1470"/>
        <v>30.315824901583369</v>
      </c>
      <c r="AF4472" s="15">
        <f t="shared" si="1471"/>
        <v>25.007310087739484</v>
      </c>
      <c r="AG4472" s="15">
        <f t="shared" si="1459"/>
        <v>72.356438453372107</v>
      </c>
      <c r="AH4472" s="15">
        <f t="shared" si="1473"/>
        <v>-36.496167805455912</v>
      </c>
      <c r="AI4472" s="17">
        <f t="shared" si="1460"/>
        <v>1.1933841494816306</v>
      </c>
      <c r="AJ4472" s="17">
        <f t="shared" si="1461"/>
        <v>0.85331004992512527</v>
      </c>
      <c r="AK4472" s="17">
        <f t="shared" si="1462"/>
        <v>0.79111919068195535</v>
      </c>
      <c r="AL4472" s="17">
        <f t="shared" si="1463"/>
        <v>0.79572708431718098</v>
      </c>
      <c r="AM4472" s="17">
        <f t="shared" si="1464"/>
        <v>0.75642222007020354</v>
      </c>
      <c r="AN4472" s="17">
        <f t="shared" si="1465"/>
        <v>0.85331004992512527</v>
      </c>
      <c r="AO4472" s="17">
        <f>INDEX($AN$10:$AN$2627,MATCH(C4472+1/24,$C$10:$C$2627,1))-INDEX($AN$10:$AN$2627,MATCH(C4472,$C$10:$C$2627,1))</f>
        <v>0</v>
      </c>
      <c r="AP4472" s="17">
        <f t="shared" si="1466"/>
        <v>7.5642222007020354</v>
      </c>
      <c r="AQ4472" s="17">
        <f t="shared" si="1467"/>
        <v>11.933841494816306</v>
      </c>
      <c r="AR4472" s="17">
        <f t="shared" si="1468"/>
        <v>20.017961707267283</v>
      </c>
    </row>
    <row r="4473" spans="2:44" x14ac:dyDescent="0.25">
      <c r="B4473">
        <f>INDEX(RawData!$A$2:$A$1048576,MATCH(FmtData!$B$4+(ROW()-10),RawData!$A$2:$A$1048576,0))</f>
        <v>4865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6620370374</v>
      </c>
      <c r="D4473" s="47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5.3</v>
      </c>
      <c r="K4473">
        <f>INDEX(RawData!J$2:J$1048576,MATCH(FmtData!$B$4+(ROW()-10),RawData!$A$2:$A$1048576,0))</f>
        <v>194.2</v>
      </c>
      <c r="L4473">
        <f>INDEX(RawData!K$2:K$1048576,MATCH(FmtData!$B$4+(ROW()-10),RawData!$A$2:$A$1048576,0))</f>
        <v>28.7</v>
      </c>
      <c r="M4473">
        <f>INDEX(RawData!L$2:L$1048576,MATCH(FmtData!$B$4+(ROW()-10),RawData!$A$2:$A$1048576,0))</f>
        <v>22.9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2.1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8.643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7.0938100000000004</v>
      </c>
      <c r="V4473">
        <f>INDEX(RawData!U$2:U$1048576,MATCH(FmtData!$B$4+(ROW()-10),RawData!$A$2:$A$1048576,0))</f>
        <v>7.6446500000000004</v>
      </c>
      <c r="W4473" s="8">
        <f t="shared" si="1453"/>
        <v>0.55084</v>
      </c>
      <c r="X4473" s="8">
        <f t="shared" si="1454"/>
        <v>-0.30214061999999992</v>
      </c>
      <c r="Y4473" s="8">
        <f t="shared" si="1455"/>
        <v>-0.24831293999999998</v>
      </c>
      <c r="Z4473" s="8">
        <f t="shared" si="1456"/>
        <v>10.194046135786381</v>
      </c>
      <c r="AA4473" s="8">
        <f t="shared" si="1457"/>
        <v>10.140218455786382</v>
      </c>
      <c r="AB4473" s="8">
        <f t="shared" si="1458"/>
        <v>10.167132295786381</v>
      </c>
      <c r="AC4473" s="6">
        <f t="shared" si="1472"/>
        <v>-278.69000000000005</v>
      </c>
      <c r="AD4473" s="42">
        <f t="shared" si="1469"/>
        <v>-36.495944256043629</v>
      </c>
      <c r="AE4473" s="15">
        <f t="shared" si="1470"/>
        <v>30.315824901583369</v>
      </c>
      <c r="AF4473" s="15">
        <f t="shared" si="1471"/>
        <v>25.007310087739484</v>
      </c>
      <c r="AG4473" s="15">
        <f t="shared" si="1459"/>
        <v>72.356438453372107</v>
      </c>
      <c r="AH4473" s="15">
        <f t="shared" si="1473"/>
        <v>-36.496167805455912</v>
      </c>
      <c r="AI4473" s="17">
        <f t="shared" si="1460"/>
        <v>1.1933841494816306</v>
      </c>
      <c r="AJ4473" s="17">
        <f t="shared" si="1461"/>
        <v>0.85331004992512527</v>
      </c>
      <c r="AK4473" s="17">
        <f t="shared" si="1462"/>
        <v>0.79111919068195535</v>
      </c>
      <c r="AL4473" s="17">
        <f t="shared" si="1463"/>
        <v>0.79572708431718098</v>
      </c>
      <c r="AM4473" s="17">
        <f t="shared" si="1464"/>
        <v>0.75642222007020354</v>
      </c>
      <c r="AN4473" s="17">
        <f t="shared" si="1465"/>
        <v>0.85331004992512527</v>
      </c>
      <c r="AO4473" s="17">
        <f>INDEX($AN$10:$AN$2627,MATCH(C4473+1/24,$C$10:$C$2627,1))-INDEX($AN$10:$AN$2627,MATCH(C4473,$C$10:$C$2627,1))</f>
        <v>0</v>
      </c>
      <c r="AP4473" s="17">
        <f t="shared" si="1466"/>
        <v>7.5642222007020354</v>
      </c>
      <c r="AQ4473" s="17">
        <f t="shared" si="1467"/>
        <v>11.933841494816306</v>
      </c>
      <c r="AR4473" s="17">
        <f t="shared" si="1468"/>
        <v>20.017961707267283</v>
      </c>
    </row>
    <row r="4474" spans="2:44" x14ac:dyDescent="0.25">
      <c r="B4474">
        <f>INDEX(RawData!$A$2:$A$1048576,MATCH(FmtData!$B$4+(ROW()-10),RawData!$A$2:$A$1048576,0))</f>
        <v>4866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664351852</v>
      </c>
      <c r="D4474" s="47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5.2</v>
      </c>
      <c r="K4474">
        <f>INDEX(RawData!J$2:J$1048576,MATCH(FmtData!$B$4+(ROW()-10),RawData!$A$2:$A$1048576,0))</f>
        <v>194.1</v>
      </c>
      <c r="L4474">
        <f>INDEX(RawData!K$2:K$1048576,MATCH(FmtData!$B$4+(ROW()-10),RawData!$A$2:$A$1048576,0))</f>
        <v>28.9</v>
      </c>
      <c r="M4474">
        <f>INDEX(RawData!L$2:L$1048576,MATCH(FmtData!$B$4+(ROW()-10),RawData!$A$2:$A$1048576,0))</f>
        <v>22.9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2.1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8.643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7.0785499999999999</v>
      </c>
      <c r="V4474">
        <f>INDEX(RawData!U$2:U$1048576,MATCH(FmtData!$B$4+(ROW()-10),RawData!$A$2:$A$1048576,0))</f>
        <v>7.6446500000000004</v>
      </c>
      <c r="W4474" s="8">
        <f t="shared" si="1453"/>
        <v>0.56610000000000049</v>
      </c>
      <c r="X4474" s="8">
        <f t="shared" si="1454"/>
        <v>-0.30214061999999992</v>
      </c>
      <c r="Y4474" s="8">
        <f t="shared" si="1455"/>
        <v>-0.24831293999999998</v>
      </c>
      <c r="Z4474" s="8">
        <f t="shared" si="1456"/>
        <v>10.194046135786381</v>
      </c>
      <c r="AA4474" s="8">
        <f t="shared" si="1457"/>
        <v>10.140218455786382</v>
      </c>
      <c r="AB4474" s="8">
        <f t="shared" si="1458"/>
        <v>10.167132295786381</v>
      </c>
      <c r="AC4474" s="6">
        <f t="shared" si="1472"/>
        <v>-278.69000000000005</v>
      </c>
      <c r="AD4474" s="42">
        <f t="shared" si="1469"/>
        <v>-36.495944256043629</v>
      </c>
      <c r="AE4474" s="15">
        <f t="shared" si="1470"/>
        <v>30.315824901583369</v>
      </c>
      <c r="AF4474" s="15">
        <f t="shared" si="1471"/>
        <v>25.007310087739484</v>
      </c>
      <c r="AG4474" s="15">
        <f t="shared" si="1459"/>
        <v>72.356438453372107</v>
      </c>
      <c r="AH4474" s="15">
        <f t="shared" si="1473"/>
        <v>-36.496167805455912</v>
      </c>
      <c r="AI4474" s="17">
        <f t="shared" si="1460"/>
        <v>1.1933841494816306</v>
      </c>
      <c r="AJ4474" s="17">
        <f t="shared" si="1461"/>
        <v>0.85331004992512527</v>
      </c>
      <c r="AK4474" s="17">
        <f t="shared" si="1462"/>
        <v>0.79111919068195535</v>
      </c>
      <c r="AL4474" s="17">
        <f t="shared" si="1463"/>
        <v>0.79572708431718098</v>
      </c>
      <c r="AM4474" s="17">
        <f t="shared" si="1464"/>
        <v>0.75642222007020354</v>
      </c>
      <c r="AN4474" s="17">
        <f t="shared" si="1465"/>
        <v>0.85331004992512527</v>
      </c>
      <c r="AO4474" s="17">
        <f>INDEX($AN$10:$AN$2627,MATCH(C4474+1/24,$C$10:$C$2627,1))-INDEX($AN$10:$AN$2627,MATCH(C4474,$C$10:$C$2627,1))</f>
        <v>0</v>
      </c>
      <c r="AP4474" s="17">
        <f t="shared" si="1466"/>
        <v>7.5642222007020354</v>
      </c>
      <c r="AQ4474" s="17">
        <f t="shared" si="1467"/>
        <v>11.933841494816306</v>
      </c>
      <c r="AR4474" s="17">
        <f t="shared" si="1468"/>
        <v>20.017961707267283</v>
      </c>
    </row>
    <row r="4475" spans="2:44" x14ac:dyDescent="0.25">
      <c r="B4475">
        <f>INDEX(RawData!$A$2:$A$1048576,MATCH(FmtData!$B$4+(ROW()-10),RawData!$A$2:$A$1048576,0))</f>
        <v>4867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6666666666</v>
      </c>
      <c r="D4475" s="47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5.2</v>
      </c>
      <c r="K4475">
        <f>INDEX(RawData!J$2:J$1048576,MATCH(FmtData!$B$4+(ROW()-10),RawData!$A$2:$A$1048576,0))</f>
        <v>194</v>
      </c>
      <c r="L4475">
        <f>INDEX(RawData!K$2:K$1048576,MATCH(FmtData!$B$4+(ROW()-10),RawData!$A$2:$A$1048576,0))</f>
        <v>28.9</v>
      </c>
      <c r="M4475">
        <f>INDEX(RawData!L$2:L$1048576,MATCH(FmtData!$B$4+(ROW()-10),RawData!$A$2:$A$1048576,0))</f>
        <v>22.9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2.1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8.643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7.0663499999999999</v>
      </c>
      <c r="V4475">
        <f>INDEX(RawData!U$2:U$1048576,MATCH(FmtData!$B$4+(ROW()-10),RawData!$A$2:$A$1048576,0))</f>
        <v>7.6446500000000004</v>
      </c>
      <c r="W4475" s="8">
        <f t="shared" si="1453"/>
        <v>0.57830000000000048</v>
      </c>
      <c r="X4475" s="8">
        <f t="shared" si="1454"/>
        <v>-0.30214061999999992</v>
      </c>
      <c r="Y4475" s="8">
        <f t="shared" si="1455"/>
        <v>-0.24831293999999998</v>
      </c>
      <c r="Z4475" s="8">
        <f t="shared" si="1456"/>
        <v>10.194046135786381</v>
      </c>
      <c r="AA4475" s="8">
        <f t="shared" si="1457"/>
        <v>10.140218455786382</v>
      </c>
      <c r="AB4475" s="8">
        <f t="shared" si="1458"/>
        <v>10.167132295786381</v>
      </c>
      <c r="AC4475" s="6">
        <f t="shared" si="1472"/>
        <v>-278.69000000000005</v>
      </c>
      <c r="AD4475" s="42">
        <f t="shared" si="1469"/>
        <v>-36.495944256043629</v>
      </c>
      <c r="AE4475" s="15">
        <f t="shared" si="1470"/>
        <v>30.315824901583369</v>
      </c>
      <c r="AF4475" s="15">
        <f t="shared" si="1471"/>
        <v>25.007310087739484</v>
      </c>
      <c r="AG4475" s="15">
        <f t="shared" si="1459"/>
        <v>72.356438453372107</v>
      </c>
      <c r="AH4475" s="15">
        <f t="shared" si="1473"/>
        <v>-36.496167805455912</v>
      </c>
      <c r="AI4475" s="17">
        <f t="shared" si="1460"/>
        <v>1.1933841494816306</v>
      </c>
      <c r="AJ4475" s="17">
        <f t="shared" si="1461"/>
        <v>0.85331004992512527</v>
      </c>
      <c r="AK4475" s="17">
        <f t="shared" si="1462"/>
        <v>0.79111919068195535</v>
      </c>
      <c r="AL4475" s="17">
        <f t="shared" si="1463"/>
        <v>0.79572708431718098</v>
      </c>
      <c r="AM4475" s="17">
        <f t="shared" si="1464"/>
        <v>0.75642222007020354</v>
      </c>
      <c r="AN4475" s="17">
        <f t="shared" si="1465"/>
        <v>0.85331004992512527</v>
      </c>
      <c r="AO4475" s="17">
        <f>INDEX($AN$10:$AN$2627,MATCH(C4475+1/24,$C$10:$C$2627,1))-INDEX($AN$10:$AN$2627,MATCH(C4475,$C$10:$C$2627,1))</f>
        <v>0</v>
      </c>
      <c r="AP4475" s="17">
        <f t="shared" si="1466"/>
        <v>7.5642222007020354</v>
      </c>
      <c r="AQ4475" s="17">
        <f t="shared" si="1467"/>
        <v>11.933841494816306</v>
      </c>
      <c r="AR4475" s="17">
        <f t="shared" si="1468"/>
        <v>20.017961707267283</v>
      </c>
    </row>
    <row r="4476" spans="2:44" x14ac:dyDescent="0.25">
      <c r="B4476">
        <f>INDEX(RawData!$A$2:$A$1048576,MATCH(FmtData!$B$4+(ROW()-10),RawData!$A$2:$A$1048576,0))</f>
        <v>4868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6689814813</v>
      </c>
      <c r="D4476" s="47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5.1</v>
      </c>
      <c r="K4476">
        <f>INDEX(RawData!J$2:J$1048576,MATCH(FmtData!$B$4+(ROW()-10),RawData!$A$2:$A$1048576,0))</f>
        <v>193.9</v>
      </c>
      <c r="L4476">
        <f>INDEX(RawData!K$2:K$1048576,MATCH(FmtData!$B$4+(ROW()-10),RawData!$A$2:$A$1048576,0))</f>
        <v>28.8</v>
      </c>
      <c r="M4476">
        <f>INDEX(RawData!L$2:L$1048576,MATCH(FmtData!$B$4+(ROW()-10),RawData!$A$2:$A$1048576,0))</f>
        <v>22.9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2.1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8.643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7.0587200000000001</v>
      </c>
      <c r="V4476">
        <f>INDEX(RawData!U$2:U$1048576,MATCH(FmtData!$B$4+(ROW()-10),RawData!$A$2:$A$1048576,0))</f>
        <v>7.5988800000000003</v>
      </c>
      <c r="W4476" s="8">
        <f t="shared" si="1453"/>
        <v>0.5401600000000002</v>
      </c>
      <c r="X4476" s="8">
        <f t="shared" si="1454"/>
        <v>-0.30214061999999992</v>
      </c>
      <c r="Y4476" s="8">
        <f t="shared" si="1455"/>
        <v>-0.24831293999999998</v>
      </c>
      <c r="Z4476" s="8">
        <f t="shared" si="1456"/>
        <v>10.194046135786381</v>
      </c>
      <c r="AA4476" s="8">
        <f t="shared" si="1457"/>
        <v>10.140218455786382</v>
      </c>
      <c r="AB4476" s="8">
        <f t="shared" si="1458"/>
        <v>10.167132295786381</v>
      </c>
      <c r="AC4476" s="6">
        <f t="shared" si="1472"/>
        <v>-278.69000000000005</v>
      </c>
      <c r="AD4476" s="42">
        <f t="shared" si="1469"/>
        <v>-36.495944256043629</v>
      </c>
      <c r="AE4476" s="15">
        <f t="shared" si="1470"/>
        <v>30.315824901583369</v>
      </c>
      <c r="AF4476" s="15">
        <f t="shared" si="1471"/>
        <v>25.007310087739484</v>
      </c>
      <c r="AG4476" s="15">
        <f t="shared" si="1459"/>
        <v>72.356438453372107</v>
      </c>
      <c r="AH4476" s="15">
        <f t="shared" si="1473"/>
        <v>-36.496167805455912</v>
      </c>
      <c r="AI4476" s="17">
        <f t="shared" si="1460"/>
        <v>1.1933841494816306</v>
      </c>
      <c r="AJ4476" s="17">
        <f t="shared" si="1461"/>
        <v>0.85331004992512527</v>
      </c>
      <c r="AK4476" s="17">
        <f t="shared" si="1462"/>
        <v>0.79111919068195535</v>
      </c>
      <c r="AL4476" s="17">
        <f t="shared" si="1463"/>
        <v>0.79572708431718098</v>
      </c>
      <c r="AM4476" s="17">
        <f t="shared" si="1464"/>
        <v>0.75642222007020354</v>
      </c>
      <c r="AN4476" s="17">
        <f t="shared" si="1465"/>
        <v>0.85331004992512527</v>
      </c>
      <c r="AO4476" s="17">
        <f>INDEX($AN$10:$AN$2627,MATCH(C4476+1/24,$C$10:$C$2627,1))-INDEX($AN$10:$AN$2627,MATCH(C4476,$C$10:$C$2627,1))</f>
        <v>0</v>
      </c>
      <c r="AP4476" s="17">
        <f t="shared" si="1466"/>
        <v>7.5642222007020354</v>
      </c>
      <c r="AQ4476" s="17">
        <f t="shared" si="1467"/>
        <v>11.933841494816306</v>
      </c>
      <c r="AR4476" s="17">
        <f t="shared" si="1468"/>
        <v>20.017961707267283</v>
      </c>
    </row>
    <row r="4477" spans="2:44" x14ac:dyDescent="0.25">
      <c r="B4477">
        <f>INDEX(RawData!$A$2:$A$1048576,MATCH(FmtData!$B$4+(ROW()-10),RawData!$A$2:$A$1048576,0))</f>
        <v>4869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6712962966</v>
      </c>
      <c r="D4477" s="47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477">
        <f>INDEX(RawData!D$2:D$1048576,MATCH(FmtData!$B$4+(ROW()-10),RawData!$A$2:$A$1048576,0))</f>
        <v>2904.3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5</v>
      </c>
      <c r="K4477">
        <f>INDEX(RawData!J$2:J$1048576,MATCH(FmtData!$B$4+(ROW()-10),RawData!$A$2:$A$1048576,0))</f>
        <v>193.8</v>
      </c>
      <c r="L4477">
        <f>INDEX(RawData!K$2:K$1048576,MATCH(FmtData!$B$4+(ROW()-10),RawData!$A$2:$A$1048576,0))</f>
        <v>28.9</v>
      </c>
      <c r="M4477">
        <f>INDEX(RawData!L$2:L$1048576,MATCH(FmtData!$B$4+(ROW()-10),RawData!$A$2:$A$1048576,0))</f>
        <v>22.9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2.1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8.643</v>
      </c>
      <c r="R4477">
        <f>INDEX(RawData!Q$2:Q$1048576,MATCH(FmtData!$B$4+(ROW()-10),RawData!$A$2:$A$1048576,0))</f>
        <v>2.4414100000000002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7.0480299999999998</v>
      </c>
      <c r="V4477">
        <f>INDEX(RawData!U$2:U$1048576,MATCH(FmtData!$B$4+(ROW()-10),RawData!$A$2:$A$1048576,0))</f>
        <v>7.5988800000000003</v>
      </c>
      <c r="W4477" s="8">
        <f t="shared" si="1453"/>
        <v>0.55085000000000051</v>
      </c>
      <c r="X4477" s="8">
        <f t="shared" si="1454"/>
        <v>-0.30214061999999992</v>
      </c>
      <c r="Y4477" s="8">
        <f t="shared" si="1455"/>
        <v>-0.24831293999999998</v>
      </c>
      <c r="Z4477" s="8">
        <f t="shared" si="1456"/>
        <v>10.194046135786381</v>
      </c>
      <c r="AA4477" s="8">
        <f t="shared" si="1457"/>
        <v>10.140218455786382</v>
      </c>
      <c r="AB4477" s="8">
        <f t="shared" si="1458"/>
        <v>10.167132295786381</v>
      </c>
      <c r="AC4477" s="6">
        <f t="shared" si="1472"/>
        <v>-278.69000000000005</v>
      </c>
      <c r="AD4477" s="42">
        <f t="shared" si="1469"/>
        <v>-36.495944256043629</v>
      </c>
      <c r="AE4477" s="15">
        <f t="shared" si="1470"/>
        <v>30.315824901583369</v>
      </c>
      <c r="AF4477" s="15">
        <f t="shared" si="1471"/>
        <v>25.007310087739484</v>
      </c>
      <c r="AG4477" s="15">
        <f t="shared" si="1459"/>
        <v>72.356438453372107</v>
      </c>
      <c r="AH4477" s="15">
        <f t="shared" si="1473"/>
        <v>-36.496167805455912</v>
      </c>
      <c r="AI4477" s="17">
        <f t="shared" si="1460"/>
        <v>1.1933841494816306</v>
      </c>
      <c r="AJ4477" s="17">
        <f t="shared" si="1461"/>
        <v>0.85331004992512527</v>
      </c>
      <c r="AK4477" s="17">
        <f t="shared" si="1462"/>
        <v>0.79111919068195535</v>
      </c>
      <c r="AL4477" s="17">
        <f t="shared" si="1463"/>
        <v>0.79572708431718098</v>
      </c>
      <c r="AM4477" s="17">
        <f t="shared" si="1464"/>
        <v>0.75642222007020354</v>
      </c>
      <c r="AN4477" s="17">
        <f t="shared" si="1465"/>
        <v>0.85331004992512527</v>
      </c>
      <c r="AO4477" s="17">
        <f>INDEX($AN$10:$AN$2627,MATCH(C4477+1/24,$C$10:$C$2627,1))-INDEX($AN$10:$AN$2627,MATCH(C4477,$C$10:$C$2627,1))</f>
        <v>0</v>
      </c>
      <c r="AP4477" s="17">
        <f t="shared" si="1466"/>
        <v>7.5642222007020354</v>
      </c>
      <c r="AQ4477" s="17">
        <f t="shared" si="1467"/>
        <v>11.933841494816306</v>
      </c>
      <c r="AR4477" s="17">
        <f t="shared" si="1468"/>
        <v>20.024373809199783</v>
      </c>
    </row>
    <row r="4478" spans="2:44" x14ac:dyDescent="0.25">
      <c r="B4478">
        <f>INDEX(RawData!$A$2:$A$1048576,MATCH(FmtData!$B$4+(ROW()-10),RawData!$A$2:$A$1048576,0))</f>
        <v>4870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6736111112</v>
      </c>
      <c r="D4478" s="47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478">
        <f>INDEX(RawData!D$2:D$1048576,MATCH(FmtData!$B$4+(ROW()-10),RawData!$A$2:$A$1048576,0))</f>
        <v>2904.3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42.372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5</v>
      </c>
      <c r="K4478">
        <f>INDEX(RawData!J$2:J$1048576,MATCH(FmtData!$B$4+(ROW()-10),RawData!$A$2:$A$1048576,0))</f>
        <v>193.7</v>
      </c>
      <c r="L4478">
        <f>INDEX(RawData!K$2:K$1048576,MATCH(FmtData!$B$4+(ROW()-10),RawData!$A$2:$A$1048576,0))</f>
        <v>29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2.1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8.643</v>
      </c>
      <c r="R4478">
        <f>INDEX(RawData!Q$2:Q$1048576,MATCH(FmtData!$B$4+(ROW()-10),RawData!$A$2:$A$1048576,0))</f>
        <v>1.8310500000000001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7.0358299999999998</v>
      </c>
      <c r="V4478">
        <f>INDEX(RawData!U$2:U$1048576,MATCH(FmtData!$B$4+(ROW()-10),RawData!$A$2:$A$1048576,0))</f>
        <v>7.5988800000000003</v>
      </c>
      <c r="W4478" s="8">
        <f t="shared" si="1453"/>
        <v>0.56305000000000049</v>
      </c>
      <c r="X4478" s="8">
        <f t="shared" si="1454"/>
        <v>-0.30214061999999992</v>
      </c>
      <c r="Y4478" s="8">
        <f t="shared" si="1455"/>
        <v>-0.24831293999999998</v>
      </c>
      <c r="Z4478" s="8">
        <f t="shared" si="1456"/>
        <v>10.194046135786381</v>
      </c>
      <c r="AA4478" s="8">
        <f t="shared" si="1457"/>
        <v>10.140218455786382</v>
      </c>
      <c r="AB4478" s="8">
        <f t="shared" si="1458"/>
        <v>10.167132295786381</v>
      </c>
      <c r="AC4478" s="6">
        <f t="shared" si="1472"/>
        <v>-278.69000000000005</v>
      </c>
      <c r="AD4478" s="42">
        <f t="shared" si="1469"/>
        <v>-36.495944256043629</v>
      </c>
      <c r="AE4478" s="15">
        <f t="shared" si="1470"/>
        <v>30.315824901583369</v>
      </c>
      <c r="AF4478" s="15">
        <f t="shared" si="1471"/>
        <v>25.007310087739484</v>
      </c>
      <c r="AG4478" s="15">
        <f t="shared" si="1459"/>
        <v>72.356438453372107</v>
      </c>
      <c r="AH4478" s="15">
        <f t="shared" si="1473"/>
        <v>-36.496167805455912</v>
      </c>
      <c r="AI4478" s="17">
        <f t="shared" si="1460"/>
        <v>1.1933841494816306</v>
      </c>
      <c r="AJ4478" s="17">
        <f t="shared" si="1461"/>
        <v>0.85331004992512527</v>
      </c>
      <c r="AK4478" s="17">
        <f t="shared" si="1462"/>
        <v>0.79111919068195535</v>
      </c>
      <c r="AL4478" s="17">
        <f t="shared" si="1463"/>
        <v>0.79572708431718098</v>
      </c>
      <c r="AM4478" s="17">
        <f t="shared" si="1464"/>
        <v>0.75642222007020354</v>
      </c>
      <c r="AN4478" s="17">
        <f t="shared" si="1465"/>
        <v>0.85331004992512527</v>
      </c>
      <c r="AO4478" s="17">
        <f>INDEX($AN$10:$AN$2627,MATCH(C4478+1/24,$C$10:$C$2627,1))-INDEX($AN$10:$AN$2627,MATCH(C4478,$C$10:$C$2627,1))</f>
        <v>0</v>
      </c>
      <c r="AP4478" s="17">
        <f t="shared" si="1466"/>
        <v>7.5642222007020354</v>
      </c>
      <c r="AQ4478" s="17">
        <f t="shared" si="1467"/>
        <v>11.933841494816306</v>
      </c>
      <c r="AR4478" s="17">
        <f t="shared" si="1468"/>
        <v>20.024373809199783</v>
      </c>
    </row>
    <row r="4479" spans="2:44" x14ac:dyDescent="0.25">
      <c r="B4479">
        <f>INDEX(RawData!$A$2:$A$1048576,MATCH(FmtData!$B$4+(ROW()-10),RawData!$A$2:$A$1048576,0))</f>
        <v>4871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6759259259</v>
      </c>
      <c r="D4479" s="47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479">
        <f>INDEX(RawData!D$2:D$1048576,MATCH(FmtData!$B$4+(ROW()-10),RawData!$A$2:$A$1048576,0))</f>
        <v>2904.3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5</v>
      </c>
      <c r="K4479">
        <f>INDEX(RawData!J$2:J$1048576,MATCH(FmtData!$B$4+(ROW()-10),RawData!$A$2:$A$1048576,0))</f>
        <v>193.7</v>
      </c>
      <c r="L4479">
        <f>INDEX(RawData!K$2:K$1048576,MATCH(FmtData!$B$4+(ROW()-10),RawData!$A$2:$A$1048576,0))</f>
        <v>29</v>
      </c>
      <c r="M4479">
        <f>INDEX(RawData!L$2:L$1048576,MATCH(FmtData!$B$4+(ROW()-10),RawData!$A$2:$A$1048576,0))</f>
        <v>22.9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2.1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8.643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7.0327799999999998</v>
      </c>
      <c r="V4479">
        <f>INDEX(RawData!U$2:U$1048576,MATCH(FmtData!$B$4+(ROW()-10),RawData!$A$2:$A$1048576,0))</f>
        <v>7.5683600000000002</v>
      </c>
      <c r="W4479" s="8">
        <f t="shared" si="1453"/>
        <v>0.53558000000000039</v>
      </c>
      <c r="X4479" s="8">
        <f t="shared" si="1454"/>
        <v>-0.30214061999999992</v>
      </c>
      <c r="Y4479" s="8">
        <f t="shared" si="1455"/>
        <v>-0.24831293999999998</v>
      </c>
      <c r="Z4479" s="8">
        <f t="shared" si="1456"/>
        <v>10.194046135786381</v>
      </c>
      <c r="AA4479" s="8">
        <f t="shared" si="1457"/>
        <v>10.140218455786382</v>
      </c>
      <c r="AB4479" s="8">
        <f t="shared" si="1458"/>
        <v>10.167132295786381</v>
      </c>
      <c r="AC4479" s="6">
        <f t="shared" si="1472"/>
        <v>-278.69000000000005</v>
      </c>
      <c r="AD4479" s="42">
        <f t="shared" si="1469"/>
        <v>-36.495944256043629</v>
      </c>
      <c r="AE4479" s="15">
        <f t="shared" si="1470"/>
        <v>30.315824901583369</v>
      </c>
      <c r="AF4479" s="15">
        <f t="shared" si="1471"/>
        <v>25.007310087739484</v>
      </c>
      <c r="AG4479" s="15">
        <f t="shared" si="1459"/>
        <v>72.356438453372107</v>
      </c>
      <c r="AH4479" s="15">
        <f t="shared" si="1473"/>
        <v>-36.496167805455912</v>
      </c>
      <c r="AI4479" s="17">
        <f t="shared" si="1460"/>
        <v>1.1933841494816306</v>
      </c>
      <c r="AJ4479" s="17">
        <f t="shared" si="1461"/>
        <v>0.85331004992512527</v>
      </c>
      <c r="AK4479" s="17">
        <f t="shared" si="1462"/>
        <v>0.79111919068195535</v>
      </c>
      <c r="AL4479" s="17">
        <f t="shared" si="1463"/>
        <v>0.79572708431718098</v>
      </c>
      <c r="AM4479" s="17">
        <f t="shared" si="1464"/>
        <v>0.75642222007020354</v>
      </c>
      <c r="AN4479" s="17">
        <f t="shared" si="1465"/>
        <v>0.85331004992512527</v>
      </c>
      <c r="AO4479" s="17">
        <f>INDEX($AN$10:$AN$2627,MATCH(C4479+1/24,$C$10:$C$2627,1))-INDEX($AN$10:$AN$2627,MATCH(C4479,$C$10:$C$2627,1))</f>
        <v>0</v>
      </c>
      <c r="AP4479" s="17">
        <f t="shared" si="1466"/>
        <v>7.5642222007020354</v>
      </c>
      <c r="AQ4479" s="17">
        <f t="shared" si="1467"/>
        <v>11.933841494816306</v>
      </c>
      <c r="AR4479" s="17">
        <f t="shared" si="1468"/>
        <v>20.024373809199783</v>
      </c>
    </row>
    <row r="4480" spans="2:44" x14ac:dyDescent="0.25">
      <c r="B4480">
        <f>INDEX(RawData!$A$2:$A$1048576,MATCH(FmtData!$B$4+(ROW()-10),RawData!$A$2:$A$1048576,0))</f>
        <v>4872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6782407405</v>
      </c>
      <c r="D4480" s="47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480">
        <f>INDEX(RawData!D$2:D$1048576,MATCH(FmtData!$B$4+(ROW()-10),RawData!$A$2:$A$1048576,0))</f>
        <v>2904.3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9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8.9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8</v>
      </c>
      <c r="O4480">
        <f>INDEX(RawData!N$2:N$1048576,MATCH(FmtData!$B$4+(ROW()-10),RawData!$A$2:$A$1048576,0))</f>
        <v>172.1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8.643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7.0129400000000004</v>
      </c>
      <c r="V4480">
        <f>INDEX(RawData!U$2:U$1048576,MATCH(FmtData!$B$4+(ROW()-10),RawData!$A$2:$A$1048576,0))</f>
        <v>7.5683600000000002</v>
      </c>
      <c r="W4480" s="8">
        <f t="shared" si="1453"/>
        <v>0.5554199999999998</v>
      </c>
      <c r="X4480" s="8">
        <f t="shared" si="1454"/>
        <v>-0.30214061999999992</v>
      </c>
      <c r="Y4480" s="8">
        <f t="shared" si="1455"/>
        <v>-0.24831293999999998</v>
      </c>
      <c r="Z4480" s="8">
        <f t="shared" si="1456"/>
        <v>10.194046135786381</v>
      </c>
      <c r="AA4480" s="8">
        <f t="shared" si="1457"/>
        <v>10.140218455786382</v>
      </c>
      <c r="AB4480" s="8">
        <f t="shared" si="1458"/>
        <v>10.167132295786381</v>
      </c>
      <c r="AC4480" s="6">
        <f t="shared" si="1472"/>
        <v>-278.69000000000005</v>
      </c>
      <c r="AD4480" s="42">
        <f t="shared" si="1469"/>
        <v>-36.495944256043629</v>
      </c>
      <c r="AE4480" s="15">
        <f t="shared" si="1470"/>
        <v>30.315824901583369</v>
      </c>
      <c r="AF4480" s="15">
        <f t="shared" si="1471"/>
        <v>25.007310087739484</v>
      </c>
      <c r="AG4480" s="15">
        <f t="shared" si="1459"/>
        <v>72.356438453372107</v>
      </c>
      <c r="AH4480" s="15">
        <f t="shared" si="1473"/>
        <v>-36.496167805455912</v>
      </c>
      <c r="AI4480" s="17">
        <f t="shared" si="1460"/>
        <v>1.1933841494816306</v>
      </c>
      <c r="AJ4480" s="17">
        <f t="shared" si="1461"/>
        <v>0.85331004992512527</v>
      </c>
      <c r="AK4480" s="17">
        <f t="shared" si="1462"/>
        <v>0.79111919068195535</v>
      </c>
      <c r="AL4480" s="17">
        <f t="shared" si="1463"/>
        <v>0.79572708431718098</v>
      </c>
      <c r="AM4480" s="17">
        <f t="shared" si="1464"/>
        <v>0.75642222007020354</v>
      </c>
      <c r="AN4480" s="17">
        <f t="shared" si="1465"/>
        <v>0.85331004992512527</v>
      </c>
      <c r="AO4480" s="17">
        <f>INDEX($AN$10:$AN$2627,MATCH(C4480+1/24,$C$10:$C$2627,1))-INDEX($AN$10:$AN$2627,MATCH(C4480,$C$10:$C$2627,1))</f>
        <v>0</v>
      </c>
      <c r="AP4480" s="17">
        <f t="shared" si="1466"/>
        <v>7.5642222007020354</v>
      </c>
      <c r="AQ4480" s="17">
        <f t="shared" si="1467"/>
        <v>11.933841494816306</v>
      </c>
      <c r="AR4480" s="17">
        <f t="shared" si="1468"/>
        <v>20.024373809199783</v>
      </c>
    </row>
    <row r="4481" spans="2:44" x14ac:dyDescent="0.25">
      <c r="B4481">
        <f>INDEX(RawData!$A$2:$A$1048576,MATCH(FmtData!$B$4+(ROW()-10),RawData!$A$2:$A$1048576,0))</f>
        <v>4873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6805555559</v>
      </c>
      <c r="D4481" s="47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7</v>
      </c>
      <c r="L4481">
        <f>INDEX(RawData!K$2:K$1048576,MATCH(FmtData!$B$4+(ROW()-10),RawData!$A$2:$A$1048576,0))</f>
        <v>28.9</v>
      </c>
      <c r="M4481">
        <f>INDEX(RawData!L$2:L$1048576,MATCH(FmtData!$B$4+(ROW()-10),RawData!$A$2:$A$1048576,0))</f>
        <v>22.9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2.1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8.643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7.0098900000000004</v>
      </c>
      <c r="V4481">
        <f>INDEX(RawData!U$2:U$1048576,MATCH(FmtData!$B$4+(ROW()-10),RawData!$A$2:$A$1048576,0))</f>
        <v>7.5683600000000002</v>
      </c>
      <c r="W4481" s="8">
        <f t="shared" si="1453"/>
        <v>0.5584699999999998</v>
      </c>
      <c r="X4481" s="8">
        <f t="shared" si="1454"/>
        <v>-0.30214061999999992</v>
      </c>
      <c r="Y4481" s="8">
        <f t="shared" si="1455"/>
        <v>-0.24831293999999998</v>
      </c>
      <c r="Z4481" s="8">
        <f t="shared" si="1456"/>
        <v>10.194046135786381</v>
      </c>
      <c r="AA4481" s="8">
        <f t="shared" si="1457"/>
        <v>10.140218455786382</v>
      </c>
      <c r="AB4481" s="8">
        <f t="shared" si="1458"/>
        <v>10.167132295786381</v>
      </c>
      <c r="AC4481" s="6">
        <f t="shared" si="1472"/>
        <v>-278.69000000000005</v>
      </c>
      <c r="AD4481" s="42">
        <f t="shared" si="1469"/>
        <v>-36.495944256043629</v>
      </c>
      <c r="AE4481" s="15">
        <f t="shared" si="1470"/>
        <v>30.315824901583369</v>
      </c>
      <c r="AF4481" s="15">
        <f t="shared" si="1471"/>
        <v>25.007310087739484</v>
      </c>
      <c r="AG4481" s="15">
        <f t="shared" si="1459"/>
        <v>72.356438453372107</v>
      </c>
      <c r="AH4481" s="15">
        <f t="shared" si="1473"/>
        <v>-36.496167805455912</v>
      </c>
      <c r="AI4481" s="17">
        <f t="shared" si="1460"/>
        <v>1.1933841494816306</v>
      </c>
      <c r="AJ4481" s="17">
        <f t="shared" si="1461"/>
        <v>0.85331004992512527</v>
      </c>
      <c r="AK4481" s="17">
        <f t="shared" si="1462"/>
        <v>0.79111919068195535</v>
      </c>
      <c r="AL4481" s="17">
        <f t="shared" si="1463"/>
        <v>0.79572708431718098</v>
      </c>
      <c r="AM4481" s="17">
        <f t="shared" si="1464"/>
        <v>0.75642222007020354</v>
      </c>
      <c r="AN4481" s="17">
        <f t="shared" si="1465"/>
        <v>0.85331004992512527</v>
      </c>
      <c r="AO4481" s="17">
        <f>INDEX($AN$10:$AN$2627,MATCH(C4481+1/24,$C$10:$C$2627,1))-INDEX($AN$10:$AN$2627,MATCH(C4481,$C$10:$C$2627,1))</f>
        <v>0</v>
      </c>
      <c r="AP4481" s="17">
        <f t="shared" si="1466"/>
        <v>7.5642222007020354</v>
      </c>
      <c r="AQ4481" s="17">
        <f t="shared" si="1467"/>
        <v>11.933841494816306</v>
      </c>
      <c r="AR4481" s="17">
        <f t="shared" si="1468"/>
        <v>20.017961707267283</v>
      </c>
    </row>
    <row r="4482" spans="2:44" x14ac:dyDescent="0.25">
      <c r="B4482">
        <f>INDEX(RawData!$A$2:$A$1048576,MATCH(FmtData!$B$4+(ROW()-10),RawData!$A$2:$A$1048576,0))</f>
        <v>4874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6828703705</v>
      </c>
      <c r="D4482" s="47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482">
        <f>INDEX(RawData!D$2:D$1048576,MATCH(FmtData!$B$4+(ROW()-10),RawData!$A$2:$A$1048576,0))</f>
        <v>2903.37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4.8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8.8</v>
      </c>
      <c r="M4482">
        <f>INDEX(RawData!L$2:L$1048576,MATCH(FmtData!$B$4+(ROW()-10),RawData!$A$2:$A$1048576,0))</f>
        <v>22.9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2.1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8.643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6.9976799999999999</v>
      </c>
      <c r="V4482">
        <f>INDEX(RawData!U$2:U$1048576,MATCH(FmtData!$B$4+(ROW()-10),RawData!$A$2:$A$1048576,0))</f>
        <v>7.5225799999999996</v>
      </c>
      <c r="W4482" s="8">
        <f t="shared" si="1453"/>
        <v>0.5248999999999997</v>
      </c>
      <c r="X4482" s="8">
        <f t="shared" si="1454"/>
        <v>-0.30214061999999992</v>
      </c>
      <c r="Y4482" s="8">
        <f t="shared" si="1455"/>
        <v>-0.24831293999999998</v>
      </c>
      <c r="Z4482" s="8">
        <f t="shared" si="1456"/>
        <v>10.194046135786381</v>
      </c>
      <c r="AA4482" s="8">
        <f t="shared" si="1457"/>
        <v>10.140218455786382</v>
      </c>
      <c r="AB4482" s="8">
        <f t="shared" si="1458"/>
        <v>10.167132295786381</v>
      </c>
      <c r="AC4482" s="6">
        <f t="shared" si="1472"/>
        <v>-278.69000000000005</v>
      </c>
      <c r="AD4482" s="42">
        <f t="shared" si="1469"/>
        <v>-36.495944256043629</v>
      </c>
      <c r="AE4482" s="15">
        <f t="shared" si="1470"/>
        <v>30.315824901583369</v>
      </c>
      <c r="AF4482" s="15">
        <f t="shared" si="1471"/>
        <v>25.007310087739484</v>
      </c>
      <c r="AG4482" s="15">
        <f t="shared" si="1459"/>
        <v>72.356438453372107</v>
      </c>
      <c r="AH4482" s="15">
        <f t="shared" si="1473"/>
        <v>-36.496167805455912</v>
      </c>
      <c r="AI4482" s="17">
        <f t="shared" si="1460"/>
        <v>1.1933841494816306</v>
      </c>
      <c r="AJ4482" s="17">
        <f t="shared" si="1461"/>
        <v>0.85331004992512527</v>
      </c>
      <c r="AK4482" s="17">
        <f t="shared" si="1462"/>
        <v>0.79111919068195535</v>
      </c>
      <c r="AL4482" s="17">
        <f t="shared" si="1463"/>
        <v>0.79572708431718098</v>
      </c>
      <c r="AM4482" s="17">
        <f t="shared" si="1464"/>
        <v>0.75642222007020354</v>
      </c>
      <c r="AN4482" s="17">
        <f t="shared" si="1465"/>
        <v>0.85331004992512527</v>
      </c>
      <c r="AO4482" s="17">
        <f>INDEX($AN$10:$AN$2627,MATCH(C4482+1/24,$C$10:$C$2627,1))-INDEX($AN$10:$AN$2627,MATCH(C4482,$C$10:$C$2627,1))</f>
        <v>0</v>
      </c>
      <c r="AP4482" s="17">
        <f t="shared" si="1466"/>
        <v>7.5642222007020354</v>
      </c>
      <c r="AQ4482" s="17">
        <f t="shared" si="1467"/>
        <v>11.933841494816306</v>
      </c>
      <c r="AR4482" s="17">
        <f t="shared" si="1468"/>
        <v>20.017961707267283</v>
      </c>
    </row>
    <row r="4483" spans="2:44" x14ac:dyDescent="0.25">
      <c r="B4483">
        <f>INDEX(RawData!$A$2:$A$1048576,MATCH(FmtData!$B$4+(ROW()-10),RawData!$A$2:$A$1048576,0))</f>
        <v>4875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6851851851</v>
      </c>
      <c r="D4483" s="47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483">
        <f>INDEX(RawData!D$2:D$1048576,MATCH(FmtData!$B$4+(ROW()-10),RawData!$A$2:$A$1048576,0))</f>
        <v>2904.3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4.7</v>
      </c>
      <c r="K4483">
        <f>INDEX(RawData!J$2:J$1048576,MATCH(FmtData!$B$4+(ROW()-10),RawData!$A$2:$A$1048576,0))</f>
        <v>193.8</v>
      </c>
      <c r="L4483">
        <f>INDEX(RawData!K$2:K$1048576,MATCH(FmtData!$B$4+(ROW()-10),RawData!$A$2:$A$1048576,0))</f>
        <v>28.7</v>
      </c>
      <c r="M4483">
        <f>INDEX(RawData!L$2:L$1048576,MATCH(FmtData!$B$4+(ROW()-10),RawData!$A$2:$A$1048576,0))</f>
        <v>22.9</v>
      </c>
      <c r="N4483">
        <f>INDEX(RawData!M$2:M$1048576,MATCH(FmtData!$B$4+(ROW()-10),RawData!$A$2:$A$1048576,0))</f>
        <v>21.8</v>
      </c>
      <c r="O4483">
        <f>INDEX(RawData!N$2:N$1048576,MATCH(FmtData!$B$4+(ROW()-10),RawData!$A$2:$A$1048576,0))</f>
        <v>172.1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8.643</v>
      </c>
      <c r="R4483">
        <f>INDEX(RawData!Q$2:Q$1048576,MATCH(FmtData!$B$4+(ROW()-10),RawData!$A$2:$A$1048576,0))</f>
        <v>1.8310500000000001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6.9824200000000003</v>
      </c>
      <c r="V4483">
        <f>INDEX(RawData!U$2:U$1048576,MATCH(FmtData!$B$4+(ROW()-10),RawData!$A$2:$A$1048576,0))</f>
        <v>7.5683600000000002</v>
      </c>
      <c r="W4483" s="8">
        <f t="shared" si="1453"/>
        <v>0.58593999999999991</v>
      </c>
      <c r="X4483" s="8">
        <f t="shared" si="1454"/>
        <v>-0.30214061999999992</v>
      </c>
      <c r="Y4483" s="8">
        <f t="shared" si="1455"/>
        <v>-0.24831293999999998</v>
      </c>
      <c r="Z4483" s="8">
        <f t="shared" si="1456"/>
        <v>10.194046135786381</v>
      </c>
      <c r="AA4483" s="8">
        <f t="shared" si="1457"/>
        <v>10.140218455786382</v>
      </c>
      <c r="AB4483" s="8">
        <f t="shared" si="1458"/>
        <v>10.167132295786381</v>
      </c>
      <c r="AC4483" s="6">
        <f t="shared" si="1472"/>
        <v>-278.69000000000005</v>
      </c>
      <c r="AD4483" s="42">
        <f t="shared" si="1469"/>
        <v>-36.495944256043629</v>
      </c>
      <c r="AE4483" s="15">
        <f t="shared" si="1470"/>
        <v>30.315824901583369</v>
      </c>
      <c r="AF4483" s="15">
        <f t="shared" si="1471"/>
        <v>25.007310087739484</v>
      </c>
      <c r="AG4483" s="15">
        <f t="shared" si="1459"/>
        <v>72.356438453372107</v>
      </c>
      <c r="AH4483" s="15">
        <f t="shared" si="1473"/>
        <v>-36.496167805455912</v>
      </c>
      <c r="AI4483" s="17">
        <f t="shared" si="1460"/>
        <v>1.1933841494816306</v>
      </c>
      <c r="AJ4483" s="17">
        <f t="shared" si="1461"/>
        <v>0.85331004992512527</v>
      </c>
      <c r="AK4483" s="17">
        <f t="shared" si="1462"/>
        <v>0.79111919068195535</v>
      </c>
      <c r="AL4483" s="17">
        <f t="shared" si="1463"/>
        <v>0.79572708431718098</v>
      </c>
      <c r="AM4483" s="17">
        <f t="shared" si="1464"/>
        <v>0.75642222007020354</v>
      </c>
      <c r="AN4483" s="17">
        <f t="shared" si="1465"/>
        <v>0.85331004992512527</v>
      </c>
      <c r="AO4483" s="17">
        <f>INDEX($AN$10:$AN$2627,MATCH(C4483+1/24,$C$10:$C$2627,1))-INDEX($AN$10:$AN$2627,MATCH(C4483,$C$10:$C$2627,1))</f>
        <v>0</v>
      </c>
      <c r="AP4483" s="17">
        <f t="shared" si="1466"/>
        <v>7.5642222007020354</v>
      </c>
      <c r="AQ4483" s="17">
        <f t="shared" si="1467"/>
        <v>11.933841494816306</v>
      </c>
      <c r="AR4483" s="17">
        <f t="shared" si="1468"/>
        <v>20.024373809199783</v>
      </c>
    </row>
    <row r="4484" spans="2:44" x14ac:dyDescent="0.25">
      <c r="B4484">
        <f>INDEX(RawData!$A$2:$A$1048576,MATCH(FmtData!$B$4+(ROW()-10),RawData!$A$2:$A$1048576,0))</f>
        <v>4876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6874999997</v>
      </c>
      <c r="D4484" s="47">
        <f>IF($B$6=1,MID(INDEX(RawData!$B$2:$B$1048576, MATCH(FmtData!$B$4+(ROW()-10),RawData!$A$2:$A$1048576,0)),12,8)+$B$5/24,INDEX(RawData!$C$2:$C$1048576, MATCH(FmtData!$B$4+(ROW()-10),RawData!$A$2:$A$1048576,0)))</f>
        <v>0.676875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4.7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8.7</v>
      </c>
      <c r="M4484">
        <f>INDEX(RawData!L$2:L$1048576,MATCH(FmtData!$B$4+(ROW()-10),RawData!$A$2:$A$1048576,0))</f>
        <v>22.9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2.1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8.643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6.9824200000000003</v>
      </c>
      <c r="V4484">
        <f>INDEX(RawData!U$2:U$1048576,MATCH(FmtData!$B$4+(ROW()-10),RawData!$A$2:$A$1048576,0))</f>
        <v>7.5225799999999996</v>
      </c>
      <c r="W4484" s="8">
        <f t="shared" ref="W4484:W4547" si="1474">V4484-U4484</f>
        <v>0.54015999999999931</v>
      </c>
      <c r="X4484" s="8">
        <f t="shared" ref="X4484:X4547" si="1475">-(S4484-$S$10)*2.54</f>
        <v>-0.30214061999999992</v>
      </c>
      <c r="Y4484" s="8">
        <f t="shared" ref="Y4484:Y4547" si="1476">-(T4484-$T$10)*2.54</f>
        <v>-0.24831293999999998</v>
      </c>
      <c r="Z4484" s="8">
        <f t="shared" ref="Z4484:Z4547" si="1477">$S$6-X4484</f>
        <v>10.194046135786381</v>
      </c>
      <c r="AA4484" s="8">
        <f t="shared" ref="AA4484:AA4547" si="1478">$S$6-Y4484</f>
        <v>10.140218455786382</v>
      </c>
      <c r="AB4484" s="8">
        <f t="shared" ref="AB4484:AB4547" si="1479">(Z4484+AA4484)/2</f>
        <v>10.167132295786381</v>
      </c>
      <c r="AC4484" s="6">
        <f t="shared" si="1472"/>
        <v>-278.69000000000005</v>
      </c>
      <c r="AD4484" s="42">
        <f t="shared" si="1469"/>
        <v>-36.495944256043629</v>
      </c>
      <c r="AE4484" s="15">
        <f t="shared" si="1470"/>
        <v>30.315824901583369</v>
      </c>
      <c r="AF4484" s="15">
        <f t="shared" si="1471"/>
        <v>25.007310087739484</v>
      </c>
      <c r="AG4484" s="15">
        <f t="shared" ref="AG4484:AG4547" si="1480">PI()*AB4484^2/4*($P$4+(AB4484-$AB$10))-$S$5</f>
        <v>72.356438453372107</v>
      </c>
      <c r="AH4484" s="15">
        <f t="shared" si="1473"/>
        <v>-36.496167805455912</v>
      </c>
      <c r="AI4484" s="17">
        <f t="shared" ref="AI4484:AI4547" si="1481">$L$6/(($S$5+AC4484)*2160)*100^3</f>
        <v>1.1933841494816306</v>
      </c>
      <c r="AJ4484" s="17">
        <f t="shared" ref="AJ4484:AJ4547" si="1482">$L$6/(($S$5+AH4484)*2160)*100^3</f>
        <v>0.85331004992512527</v>
      </c>
      <c r="AK4484" s="17">
        <f t="shared" ref="AK4484:AK4547" si="1483">$L$6/(($S$5+AE4484)*2160)*100^3</f>
        <v>0.79111919068195535</v>
      </c>
      <c r="AL4484" s="17">
        <f t="shared" ref="AL4484:AL4547" si="1484">$L$6/(($S$5+AF4484)*2160)*100^3</f>
        <v>0.79572708431718098</v>
      </c>
      <c r="AM4484" s="17">
        <f t="shared" ref="AM4484:AM4547" si="1485">$L$6/(($S$3+AG4484)*2160)*100^3</f>
        <v>0.75642222007020354</v>
      </c>
      <c r="AN4484" s="17">
        <f t="shared" ref="AN4484:AN4547" si="1486">$L$6/(($S$5+AH4484)*2160)*100^3</f>
        <v>0.85331004992512527</v>
      </c>
      <c r="AO4484" s="17">
        <f>INDEX($AN$10:$AN$2627,MATCH(C4484+1/24,$C$10:$C$2627,1))-INDEX($AN$10:$AN$2627,MATCH(C4484,$C$10:$C$2627,1))</f>
        <v>0</v>
      </c>
      <c r="AP4484" s="17">
        <f t="shared" ref="AP4484:AP4547" si="1487">AM4484*10</f>
        <v>7.5642222007020354</v>
      </c>
      <c r="AQ4484" s="17">
        <f t="shared" ref="AQ4484:AQ4547" si="1488">AI4484*10</f>
        <v>11.933841494816306</v>
      </c>
      <c r="AR4484" s="17">
        <f t="shared" ref="AR4484:AR4547" si="1489">E4484*0.101325/14.696</f>
        <v>20.017961707267283</v>
      </c>
    </row>
    <row r="4485" spans="2:44" x14ac:dyDescent="0.25">
      <c r="B4485">
        <f>INDEX(RawData!$A$2:$A$1048576,MATCH(FmtData!$B$4+(ROW()-10),RawData!$A$2:$A$1048576,0))</f>
        <v>4877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6898148151</v>
      </c>
      <c r="D4485" s="47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485">
        <f>INDEX(RawData!D$2:D$1048576,MATCH(FmtData!$B$4+(ROW()-10),RawData!$A$2:$A$1048576,0))</f>
        <v>2904.3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4.6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8.8</v>
      </c>
      <c r="M4485">
        <f>INDEX(RawData!L$2:L$1048576,MATCH(FmtData!$B$4+(ROW()-10),RawData!$A$2:$A$1048576,0))</f>
        <v>22.9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2.1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8.643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6.9641099999999998</v>
      </c>
      <c r="V4485">
        <f>INDEX(RawData!U$2:U$1048576,MATCH(FmtData!$B$4+(ROW()-10),RawData!$A$2:$A$1048576,0))</f>
        <v>7.5225799999999996</v>
      </c>
      <c r="W4485" s="8">
        <f t="shared" si="1474"/>
        <v>0.5584699999999998</v>
      </c>
      <c r="X4485" s="8">
        <f t="shared" si="1475"/>
        <v>-0.30214061999999992</v>
      </c>
      <c r="Y4485" s="8">
        <f t="shared" si="1476"/>
        <v>-0.24831293999999998</v>
      </c>
      <c r="Z4485" s="8">
        <f t="shared" si="1477"/>
        <v>10.194046135786381</v>
      </c>
      <c r="AA4485" s="8">
        <f t="shared" si="1478"/>
        <v>10.140218455786382</v>
      </c>
      <c r="AB4485" s="8">
        <f t="shared" si="1479"/>
        <v>10.167132295786381</v>
      </c>
      <c r="AC4485" s="6">
        <f t="shared" si="1472"/>
        <v>-278.69000000000005</v>
      </c>
      <c r="AD4485" s="42">
        <f t="shared" si="1469"/>
        <v>-36.495944256043629</v>
      </c>
      <c r="AE4485" s="15">
        <f t="shared" si="1470"/>
        <v>30.315824901583369</v>
      </c>
      <c r="AF4485" s="15">
        <f t="shared" si="1471"/>
        <v>25.007310087739484</v>
      </c>
      <c r="AG4485" s="15">
        <f t="shared" si="1480"/>
        <v>72.356438453372107</v>
      </c>
      <c r="AH4485" s="15">
        <f t="shared" si="1473"/>
        <v>-36.496167805455912</v>
      </c>
      <c r="AI4485" s="17">
        <f t="shared" si="1481"/>
        <v>1.1933841494816306</v>
      </c>
      <c r="AJ4485" s="17">
        <f t="shared" si="1482"/>
        <v>0.85331004992512527</v>
      </c>
      <c r="AK4485" s="17">
        <f t="shared" si="1483"/>
        <v>0.79111919068195535</v>
      </c>
      <c r="AL4485" s="17">
        <f t="shared" si="1484"/>
        <v>0.79572708431718098</v>
      </c>
      <c r="AM4485" s="17">
        <f t="shared" si="1485"/>
        <v>0.75642222007020354</v>
      </c>
      <c r="AN4485" s="17">
        <f t="shared" si="1486"/>
        <v>0.85331004992512527</v>
      </c>
      <c r="AO4485" s="17">
        <f>INDEX($AN$10:$AN$2627,MATCH(C4485+1/24,$C$10:$C$2627,1))-INDEX($AN$10:$AN$2627,MATCH(C4485,$C$10:$C$2627,1))</f>
        <v>0</v>
      </c>
      <c r="AP4485" s="17">
        <f t="shared" si="1487"/>
        <v>7.5642222007020354</v>
      </c>
      <c r="AQ4485" s="17">
        <f t="shared" si="1488"/>
        <v>11.933841494816306</v>
      </c>
      <c r="AR4485" s="17">
        <f t="shared" si="1489"/>
        <v>20.024373809199783</v>
      </c>
    </row>
    <row r="4486" spans="2:44" x14ac:dyDescent="0.25">
      <c r="B4486">
        <f>INDEX(RawData!$A$2:$A$1048576,MATCH(FmtData!$B$4+(ROW()-10),RawData!$A$2:$A$1048576,0))</f>
        <v>4878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6921296297</v>
      </c>
      <c r="D4486" s="47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486">
        <f>INDEX(RawData!D$2:D$1048576,MATCH(FmtData!$B$4+(ROW()-10),RawData!$A$2:$A$1048576,0))</f>
        <v>2904.3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4.6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8.9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2.1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8.596</v>
      </c>
      <c r="R4486">
        <f>INDEX(RawData!Q$2:Q$1048576,MATCH(FmtData!$B$4+(ROW()-10),RawData!$A$2:$A$1048576,0))</f>
        <v>1.8310500000000001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6.95648</v>
      </c>
      <c r="V4486">
        <f>INDEX(RawData!U$2:U$1048576,MATCH(FmtData!$B$4+(ROW()-10),RawData!$A$2:$A$1048576,0))</f>
        <v>7.5225799999999996</v>
      </c>
      <c r="W4486" s="8">
        <f t="shared" si="1474"/>
        <v>0.5660999999999996</v>
      </c>
      <c r="X4486" s="8">
        <f t="shared" si="1475"/>
        <v>-0.30214061999999992</v>
      </c>
      <c r="Y4486" s="8">
        <f t="shared" si="1476"/>
        <v>-0.24831293999999998</v>
      </c>
      <c r="Z4486" s="8">
        <f t="shared" si="1477"/>
        <v>10.194046135786381</v>
      </c>
      <c r="AA4486" s="8">
        <f t="shared" si="1478"/>
        <v>10.140218455786382</v>
      </c>
      <c r="AB4486" s="8">
        <f t="shared" si="1479"/>
        <v>10.167132295786381</v>
      </c>
      <c r="AC4486" s="6">
        <f t="shared" si="1472"/>
        <v>-278.73700000000002</v>
      </c>
      <c r="AD4486" s="42">
        <f t="shared" si="1469"/>
        <v>-36.542944256043597</v>
      </c>
      <c r="AE4486" s="15">
        <f t="shared" si="1470"/>
        <v>30.315824901583369</v>
      </c>
      <c r="AF4486" s="15">
        <f t="shared" si="1471"/>
        <v>25.007310087739484</v>
      </c>
      <c r="AG4486" s="15">
        <f t="shared" si="1480"/>
        <v>72.356438453372107</v>
      </c>
      <c r="AH4486" s="15">
        <f t="shared" si="1473"/>
        <v>-36.54316780545588</v>
      </c>
      <c r="AI4486" s="17">
        <f t="shared" si="1481"/>
        <v>1.1934764523781796</v>
      </c>
      <c r="AJ4486" s="17">
        <f t="shared" si="1482"/>
        <v>0.85335724089991916</v>
      </c>
      <c r="AK4486" s="17">
        <f t="shared" si="1483"/>
        <v>0.79111919068195535</v>
      </c>
      <c r="AL4486" s="17">
        <f t="shared" si="1484"/>
        <v>0.79572708431718098</v>
      </c>
      <c r="AM4486" s="17">
        <f t="shared" si="1485"/>
        <v>0.75642222007020354</v>
      </c>
      <c r="AN4486" s="17">
        <f t="shared" si="1486"/>
        <v>0.85335724089991916</v>
      </c>
      <c r="AO4486" s="17">
        <f>INDEX($AN$10:$AN$2627,MATCH(C4486+1/24,$C$10:$C$2627,1))-INDEX($AN$10:$AN$2627,MATCH(C4486,$C$10:$C$2627,1))</f>
        <v>0</v>
      </c>
      <c r="AP4486" s="17">
        <f t="shared" si="1487"/>
        <v>7.5642222007020354</v>
      </c>
      <c r="AQ4486" s="17">
        <f t="shared" si="1488"/>
        <v>11.934764523781796</v>
      </c>
      <c r="AR4486" s="17">
        <f t="shared" si="1489"/>
        <v>20.024373809199783</v>
      </c>
    </row>
    <row r="4487" spans="2:44" x14ac:dyDescent="0.25">
      <c r="B4487">
        <f>INDEX(RawData!$A$2:$A$1048576,MATCH(FmtData!$B$4+(ROW()-10),RawData!$A$2:$A$1048576,0))</f>
        <v>4879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6944444444</v>
      </c>
      <c r="D4487" s="47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4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8</v>
      </c>
      <c r="O4487">
        <f>INDEX(RawData!N$2:N$1048576,MATCH(FmtData!$B$4+(ROW()-10),RawData!$A$2:$A$1048576,0))</f>
        <v>172.1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8.643</v>
      </c>
      <c r="R4487">
        <f>INDEX(RawData!Q$2:Q$1048576,MATCH(FmtData!$B$4+(ROW()-10),RawData!$A$2:$A$1048576,0))</f>
        <v>1.8310500000000001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6.9412200000000004</v>
      </c>
      <c r="V4487">
        <f>INDEX(RawData!U$2:U$1048576,MATCH(FmtData!$B$4+(ROW()-10),RawData!$A$2:$A$1048576,0))</f>
        <v>7.49207</v>
      </c>
      <c r="W4487" s="8">
        <f t="shared" si="1474"/>
        <v>0.55084999999999962</v>
      </c>
      <c r="X4487" s="8">
        <f t="shared" si="1475"/>
        <v>-0.30214061999999992</v>
      </c>
      <c r="Y4487" s="8">
        <f t="shared" si="1476"/>
        <v>-0.24831293999999998</v>
      </c>
      <c r="Z4487" s="8">
        <f t="shared" si="1477"/>
        <v>10.194046135786381</v>
      </c>
      <c r="AA4487" s="8">
        <f t="shared" si="1478"/>
        <v>10.140218455786382</v>
      </c>
      <c r="AB4487" s="8">
        <f t="shared" si="1479"/>
        <v>10.167132295786381</v>
      </c>
      <c r="AC4487" s="6">
        <f t="shared" si="1472"/>
        <v>-278.69000000000005</v>
      </c>
      <c r="AD4487" s="42">
        <f t="shared" si="1469"/>
        <v>-36.495944256043629</v>
      </c>
      <c r="AE4487" s="15">
        <f t="shared" si="1470"/>
        <v>30.315824901583369</v>
      </c>
      <c r="AF4487" s="15">
        <f t="shared" si="1471"/>
        <v>25.007310087739484</v>
      </c>
      <c r="AG4487" s="15">
        <f t="shared" si="1480"/>
        <v>72.356438453372107</v>
      </c>
      <c r="AH4487" s="15">
        <f t="shared" si="1473"/>
        <v>-36.496167805455912</v>
      </c>
      <c r="AI4487" s="17">
        <f t="shared" si="1481"/>
        <v>1.1933841494816306</v>
      </c>
      <c r="AJ4487" s="17">
        <f t="shared" si="1482"/>
        <v>0.85331004992512527</v>
      </c>
      <c r="AK4487" s="17">
        <f t="shared" si="1483"/>
        <v>0.79111919068195535</v>
      </c>
      <c r="AL4487" s="17">
        <f t="shared" si="1484"/>
        <v>0.79572708431718098</v>
      </c>
      <c r="AM4487" s="17">
        <f t="shared" si="1485"/>
        <v>0.75642222007020354</v>
      </c>
      <c r="AN4487" s="17">
        <f t="shared" si="1486"/>
        <v>0.85331004992512527</v>
      </c>
      <c r="AO4487" s="17">
        <f>INDEX($AN$10:$AN$2627,MATCH(C4487+1/24,$C$10:$C$2627,1))-INDEX($AN$10:$AN$2627,MATCH(C4487,$C$10:$C$2627,1))</f>
        <v>0</v>
      </c>
      <c r="AP4487" s="17">
        <f t="shared" si="1487"/>
        <v>7.5642222007020354</v>
      </c>
      <c r="AQ4487" s="17">
        <f t="shared" si="1488"/>
        <v>11.933841494816306</v>
      </c>
      <c r="AR4487" s="17">
        <f t="shared" si="1489"/>
        <v>20.017961707267283</v>
      </c>
    </row>
    <row r="4488" spans="2:44" x14ac:dyDescent="0.25">
      <c r="B4488">
        <f>INDEX(RawData!$A$2:$A$1048576,MATCH(FmtData!$B$4+(ROW()-10),RawData!$A$2:$A$1048576,0))</f>
        <v>4880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696759259</v>
      </c>
      <c r="D4488" s="47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4.5</v>
      </c>
      <c r="K4488">
        <f>INDEX(RawData!J$2:J$1048576,MATCH(FmtData!$B$4+(ROW()-10),RawData!$A$2:$A$1048576,0))</f>
        <v>193.8</v>
      </c>
      <c r="L4488">
        <f>INDEX(RawData!K$2:K$1048576,MATCH(FmtData!$B$4+(ROW()-10),RawData!$A$2:$A$1048576,0))</f>
        <v>28.8</v>
      </c>
      <c r="M4488">
        <f>INDEX(RawData!L$2:L$1048576,MATCH(FmtData!$B$4+(ROW()-10),RawData!$A$2:$A$1048576,0))</f>
        <v>22.9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2.1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8.643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6.9335899999999997</v>
      </c>
      <c r="V4488">
        <f>INDEX(RawData!U$2:U$1048576,MATCH(FmtData!$B$4+(ROW()-10),RawData!$A$2:$A$1048576,0))</f>
        <v>7.49207</v>
      </c>
      <c r="W4488" s="8">
        <f t="shared" si="1474"/>
        <v>0.55848000000000031</v>
      </c>
      <c r="X4488" s="8">
        <f t="shared" si="1475"/>
        <v>-0.30214061999999992</v>
      </c>
      <c r="Y4488" s="8">
        <f t="shared" si="1476"/>
        <v>-0.24831293999999998</v>
      </c>
      <c r="Z4488" s="8">
        <f t="shared" si="1477"/>
        <v>10.194046135786381</v>
      </c>
      <c r="AA4488" s="8">
        <f t="shared" si="1478"/>
        <v>10.140218455786382</v>
      </c>
      <c r="AB4488" s="8">
        <f t="shared" si="1479"/>
        <v>10.167132295786381</v>
      </c>
      <c r="AC4488" s="6">
        <f t="shared" si="1472"/>
        <v>-278.69000000000005</v>
      </c>
      <c r="AD4488" s="42">
        <f t="shared" si="1469"/>
        <v>-36.495944256043629</v>
      </c>
      <c r="AE4488" s="15">
        <f t="shared" si="1470"/>
        <v>30.315824901583369</v>
      </c>
      <c r="AF4488" s="15">
        <f t="shared" si="1471"/>
        <v>25.007310087739484</v>
      </c>
      <c r="AG4488" s="15">
        <f t="shared" si="1480"/>
        <v>72.356438453372107</v>
      </c>
      <c r="AH4488" s="15">
        <f t="shared" si="1473"/>
        <v>-36.496167805455912</v>
      </c>
      <c r="AI4488" s="17">
        <f t="shared" si="1481"/>
        <v>1.1933841494816306</v>
      </c>
      <c r="AJ4488" s="17">
        <f t="shared" si="1482"/>
        <v>0.85331004992512527</v>
      </c>
      <c r="AK4488" s="17">
        <f t="shared" si="1483"/>
        <v>0.79111919068195535</v>
      </c>
      <c r="AL4488" s="17">
        <f t="shared" si="1484"/>
        <v>0.79572708431718098</v>
      </c>
      <c r="AM4488" s="17">
        <f t="shared" si="1485"/>
        <v>0.75642222007020354</v>
      </c>
      <c r="AN4488" s="17">
        <f t="shared" si="1486"/>
        <v>0.85331004992512527</v>
      </c>
      <c r="AO4488" s="17">
        <f>INDEX($AN$10:$AN$2627,MATCH(C4488+1/24,$C$10:$C$2627,1))-INDEX($AN$10:$AN$2627,MATCH(C4488,$C$10:$C$2627,1))</f>
        <v>0</v>
      </c>
      <c r="AP4488" s="17">
        <f t="shared" si="1487"/>
        <v>7.5642222007020354</v>
      </c>
      <c r="AQ4488" s="17">
        <f t="shared" si="1488"/>
        <v>11.933841494816306</v>
      </c>
      <c r="AR4488" s="17">
        <f t="shared" si="1489"/>
        <v>20.017961707267283</v>
      </c>
    </row>
    <row r="4489" spans="2:44" x14ac:dyDescent="0.25">
      <c r="B4489">
        <f>INDEX(RawData!$A$2:$A$1048576,MATCH(FmtData!$B$4+(ROW()-10),RawData!$A$2:$A$1048576,0))</f>
        <v>4881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6990740743</v>
      </c>
      <c r="D4489" s="47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4.5</v>
      </c>
      <c r="K4489">
        <f>INDEX(RawData!J$2:J$1048576,MATCH(FmtData!$B$4+(ROW()-10),RawData!$A$2:$A$1048576,0))</f>
        <v>193.9</v>
      </c>
      <c r="L4489">
        <f>INDEX(RawData!K$2:K$1048576,MATCH(FmtData!$B$4+(ROW()-10),RawData!$A$2:$A$1048576,0))</f>
        <v>28.7</v>
      </c>
      <c r="M4489">
        <f>INDEX(RawData!L$2:L$1048576,MATCH(FmtData!$B$4+(ROW()-10),RawData!$A$2:$A$1048576,0))</f>
        <v>22.9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2.1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8.643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6.9213899999999997</v>
      </c>
      <c r="V4489">
        <f>INDEX(RawData!U$2:U$1048576,MATCH(FmtData!$B$4+(ROW()-10),RawData!$A$2:$A$1048576,0))</f>
        <v>7.49207</v>
      </c>
      <c r="W4489" s="8">
        <f t="shared" si="1474"/>
        <v>0.5706800000000003</v>
      </c>
      <c r="X4489" s="8">
        <f t="shared" si="1475"/>
        <v>-0.30214061999999992</v>
      </c>
      <c r="Y4489" s="8">
        <f t="shared" si="1476"/>
        <v>-0.24831293999999998</v>
      </c>
      <c r="Z4489" s="8">
        <f t="shared" si="1477"/>
        <v>10.194046135786381</v>
      </c>
      <c r="AA4489" s="8">
        <f t="shared" si="1478"/>
        <v>10.140218455786382</v>
      </c>
      <c r="AB4489" s="8">
        <f t="shared" si="1479"/>
        <v>10.167132295786381</v>
      </c>
      <c r="AC4489" s="6">
        <f t="shared" si="1472"/>
        <v>-278.69000000000005</v>
      </c>
      <c r="AD4489" s="42">
        <f t="shared" si="1469"/>
        <v>-36.495944256043629</v>
      </c>
      <c r="AE4489" s="15">
        <f t="shared" si="1470"/>
        <v>30.315824901583369</v>
      </c>
      <c r="AF4489" s="15">
        <f t="shared" si="1471"/>
        <v>25.007310087739484</v>
      </c>
      <c r="AG4489" s="15">
        <f t="shared" si="1480"/>
        <v>72.356438453372107</v>
      </c>
      <c r="AH4489" s="15">
        <f t="shared" si="1473"/>
        <v>-36.496167805455912</v>
      </c>
      <c r="AI4489" s="17">
        <f t="shared" si="1481"/>
        <v>1.1933841494816306</v>
      </c>
      <c r="AJ4489" s="17">
        <f t="shared" si="1482"/>
        <v>0.85331004992512527</v>
      </c>
      <c r="AK4489" s="17">
        <f t="shared" si="1483"/>
        <v>0.79111919068195535</v>
      </c>
      <c r="AL4489" s="17">
        <f t="shared" si="1484"/>
        <v>0.79572708431718098</v>
      </c>
      <c r="AM4489" s="17">
        <f t="shared" si="1485"/>
        <v>0.75642222007020354</v>
      </c>
      <c r="AN4489" s="17">
        <f t="shared" si="1486"/>
        <v>0.85331004992512527</v>
      </c>
      <c r="AO4489" s="17">
        <f>INDEX($AN$10:$AN$2627,MATCH(C4489+1/24,$C$10:$C$2627,1))-INDEX($AN$10:$AN$2627,MATCH(C4489,$C$10:$C$2627,1))</f>
        <v>0</v>
      </c>
      <c r="AP4489" s="17">
        <f t="shared" si="1487"/>
        <v>7.5642222007020354</v>
      </c>
      <c r="AQ4489" s="17">
        <f t="shared" si="1488"/>
        <v>11.933841494816306</v>
      </c>
      <c r="AR4489" s="17">
        <f t="shared" si="1489"/>
        <v>20.017961707267283</v>
      </c>
    </row>
    <row r="4490" spans="2:44" x14ac:dyDescent="0.25">
      <c r="B4490">
        <f>INDEX(RawData!$A$2:$A$1048576,MATCH(FmtData!$B$4+(ROW()-10),RawData!$A$2:$A$1048576,0))</f>
        <v>4882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701388889</v>
      </c>
      <c r="D4490" s="47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4.4</v>
      </c>
      <c r="K4490">
        <f>INDEX(RawData!J$2:J$1048576,MATCH(FmtData!$B$4+(ROW()-10),RawData!$A$2:$A$1048576,0))</f>
        <v>193.9</v>
      </c>
      <c r="L4490">
        <f>INDEX(RawData!K$2:K$1048576,MATCH(FmtData!$B$4+(ROW()-10),RawData!$A$2:$A$1048576,0))</f>
        <v>28.6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8</v>
      </c>
      <c r="O4490">
        <f>INDEX(RawData!N$2:N$1048576,MATCH(FmtData!$B$4+(ROW()-10),RawData!$A$2:$A$1048576,0))</f>
        <v>172.1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8.643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6.9183300000000001</v>
      </c>
      <c r="V4490">
        <f>INDEX(RawData!U$2:U$1048576,MATCH(FmtData!$B$4+(ROW()-10),RawData!$A$2:$A$1048576,0))</f>
        <v>7.4462900000000003</v>
      </c>
      <c r="W4490" s="8">
        <f t="shared" si="1474"/>
        <v>0.52796000000000021</v>
      </c>
      <c r="X4490" s="8">
        <f t="shared" si="1475"/>
        <v>-0.30214061999999992</v>
      </c>
      <c r="Y4490" s="8">
        <f t="shared" si="1476"/>
        <v>-0.24831293999999998</v>
      </c>
      <c r="Z4490" s="8">
        <f t="shared" si="1477"/>
        <v>10.194046135786381</v>
      </c>
      <c r="AA4490" s="8">
        <f t="shared" si="1478"/>
        <v>10.140218455786382</v>
      </c>
      <c r="AB4490" s="8">
        <f t="shared" si="1479"/>
        <v>10.167132295786381</v>
      </c>
      <c r="AC4490" s="6">
        <f t="shared" si="1472"/>
        <v>-278.69000000000005</v>
      </c>
      <c r="AD4490" s="42">
        <f t="shared" si="1469"/>
        <v>-36.495944256043629</v>
      </c>
      <c r="AE4490" s="15">
        <f t="shared" si="1470"/>
        <v>30.315824901583369</v>
      </c>
      <c r="AF4490" s="15">
        <f t="shared" si="1471"/>
        <v>25.007310087739484</v>
      </c>
      <c r="AG4490" s="15">
        <f t="shared" si="1480"/>
        <v>72.356438453372107</v>
      </c>
      <c r="AH4490" s="15">
        <f t="shared" si="1473"/>
        <v>-36.496167805455912</v>
      </c>
      <c r="AI4490" s="17">
        <f t="shared" si="1481"/>
        <v>1.1933841494816306</v>
      </c>
      <c r="AJ4490" s="17">
        <f t="shared" si="1482"/>
        <v>0.85331004992512527</v>
      </c>
      <c r="AK4490" s="17">
        <f t="shared" si="1483"/>
        <v>0.79111919068195535</v>
      </c>
      <c r="AL4490" s="17">
        <f t="shared" si="1484"/>
        <v>0.79572708431718098</v>
      </c>
      <c r="AM4490" s="17">
        <f t="shared" si="1485"/>
        <v>0.75642222007020354</v>
      </c>
      <c r="AN4490" s="17">
        <f t="shared" si="1486"/>
        <v>0.85331004992512527</v>
      </c>
      <c r="AO4490" s="17">
        <f>INDEX($AN$10:$AN$2627,MATCH(C4490+1/24,$C$10:$C$2627,1))-INDEX($AN$10:$AN$2627,MATCH(C4490,$C$10:$C$2627,1))</f>
        <v>0</v>
      </c>
      <c r="AP4490" s="17">
        <f t="shared" si="1487"/>
        <v>7.5642222007020354</v>
      </c>
      <c r="AQ4490" s="17">
        <f t="shared" si="1488"/>
        <v>11.933841494816306</v>
      </c>
      <c r="AR4490" s="17">
        <f t="shared" si="1489"/>
        <v>20.017961707267283</v>
      </c>
    </row>
    <row r="4491" spans="2:44" x14ac:dyDescent="0.25">
      <c r="B4491">
        <f>INDEX(RawData!$A$2:$A$1048576,MATCH(FmtData!$B$4+(ROW()-10),RawData!$A$2:$A$1048576,0))</f>
        <v>4883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7037037036</v>
      </c>
      <c r="D4491" s="47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4.4</v>
      </c>
      <c r="K4491">
        <f>INDEX(RawData!J$2:J$1048576,MATCH(FmtData!$B$4+(ROW()-10),RawData!$A$2:$A$1048576,0))</f>
        <v>193.9</v>
      </c>
      <c r="L4491">
        <f>INDEX(RawData!K$2:K$1048576,MATCH(FmtData!$B$4+(ROW()-10),RawData!$A$2:$A$1048576,0))</f>
        <v>28.7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8</v>
      </c>
      <c r="O4491">
        <f>INDEX(RawData!N$2:N$1048576,MATCH(FmtData!$B$4+(ROW()-10),RawData!$A$2:$A$1048576,0))</f>
        <v>172.1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8.643</v>
      </c>
      <c r="R4491">
        <f>INDEX(RawData!Q$2:Q$1048576,MATCH(FmtData!$B$4+(ROW()-10),RawData!$A$2:$A$1048576,0))</f>
        <v>2.4414100000000002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6.9030800000000001</v>
      </c>
      <c r="V4491">
        <f>INDEX(RawData!U$2:U$1048576,MATCH(FmtData!$B$4+(ROW()-10),RawData!$A$2:$A$1048576,0))</f>
        <v>7.4462900000000003</v>
      </c>
      <c r="W4491" s="8">
        <f t="shared" si="1474"/>
        <v>0.54321000000000019</v>
      </c>
      <c r="X4491" s="8">
        <f t="shared" si="1475"/>
        <v>-0.30214061999999992</v>
      </c>
      <c r="Y4491" s="8">
        <f t="shared" si="1476"/>
        <v>-0.24831293999999998</v>
      </c>
      <c r="Z4491" s="8">
        <f t="shared" si="1477"/>
        <v>10.194046135786381</v>
      </c>
      <c r="AA4491" s="8">
        <f t="shared" si="1478"/>
        <v>10.140218455786382</v>
      </c>
      <c r="AB4491" s="8">
        <f t="shared" si="1479"/>
        <v>10.167132295786381</v>
      </c>
      <c r="AC4491" s="6">
        <f t="shared" si="1472"/>
        <v>-278.69000000000005</v>
      </c>
      <c r="AD4491" s="42">
        <f t="shared" ref="AD4491:AD4554" si="1490">AC4491+$AD$4</f>
        <v>-36.495944256043629</v>
      </c>
      <c r="AE4491" s="15">
        <f t="shared" ref="AE4491:AE4554" si="1491">PI()*Z4491^2/4*($P$4+($Z$10-Z4491))-$S$5</f>
        <v>30.315824901583369</v>
      </c>
      <c r="AF4491" s="15">
        <f t="shared" ref="AF4491:AF4554" si="1492">PI()*AA4491^2/4*($P$4+($AA$10-AA4491))-$S$5</f>
        <v>25.007310087739484</v>
      </c>
      <c r="AG4491" s="15">
        <f t="shared" si="1480"/>
        <v>72.356438453372107</v>
      </c>
      <c r="AH4491" s="15">
        <f t="shared" si="1473"/>
        <v>-36.496167805455912</v>
      </c>
      <c r="AI4491" s="17">
        <f t="shared" si="1481"/>
        <v>1.1933841494816306</v>
      </c>
      <c r="AJ4491" s="17">
        <f t="shared" si="1482"/>
        <v>0.85331004992512527</v>
      </c>
      <c r="AK4491" s="17">
        <f t="shared" si="1483"/>
        <v>0.79111919068195535</v>
      </c>
      <c r="AL4491" s="17">
        <f t="shared" si="1484"/>
        <v>0.79572708431718098</v>
      </c>
      <c r="AM4491" s="17">
        <f t="shared" si="1485"/>
        <v>0.75642222007020354</v>
      </c>
      <c r="AN4491" s="17">
        <f t="shared" si="1486"/>
        <v>0.85331004992512527</v>
      </c>
      <c r="AO4491" s="17">
        <f>INDEX($AN$10:$AN$2627,MATCH(C4491+1/24,$C$10:$C$2627,1))-INDEX($AN$10:$AN$2627,MATCH(C4491,$C$10:$C$2627,1))</f>
        <v>0</v>
      </c>
      <c r="AP4491" s="17">
        <f t="shared" si="1487"/>
        <v>7.5642222007020354</v>
      </c>
      <c r="AQ4491" s="17">
        <f t="shared" si="1488"/>
        <v>11.933841494816306</v>
      </c>
      <c r="AR4491" s="17">
        <f t="shared" si="1489"/>
        <v>20.017961707267283</v>
      </c>
    </row>
    <row r="4492" spans="2:44" x14ac:dyDescent="0.25">
      <c r="B4492">
        <f>INDEX(RawData!$A$2:$A$1048576,MATCH(FmtData!$B$4+(ROW()-10),RawData!$A$2:$A$1048576,0))</f>
        <v>4884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7060185182</v>
      </c>
      <c r="D4492" s="47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4.3</v>
      </c>
      <c r="K4492">
        <f>INDEX(RawData!J$2:J$1048576,MATCH(FmtData!$B$4+(ROW()-10),RawData!$A$2:$A$1048576,0))</f>
        <v>194</v>
      </c>
      <c r="L4492">
        <f>INDEX(RawData!K$2:K$1048576,MATCH(FmtData!$B$4+(ROW()-10),RawData!$A$2:$A$1048576,0))</f>
        <v>28.6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8</v>
      </c>
      <c r="O4492">
        <f>INDEX(RawData!N$2:N$1048576,MATCH(FmtData!$B$4+(ROW()-10),RawData!$A$2:$A$1048576,0))</f>
        <v>172.1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8.643</v>
      </c>
      <c r="R4492">
        <f>INDEX(RawData!Q$2:Q$1048576,MATCH(FmtData!$B$4+(ROW()-10),RawData!$A$2:$A$1048576,0))</f>
        <v>2.4414100000000002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6.8954500000000003</v>
      </c>
      <c r="V4492">
        <f>INDEX(RawData!U$2:U$1048576,MATCH(FmtData!$B$4+(ROW()-10),RawData!$A$2:$A$1048576,0))</f>
        <v>7.4462900000000003</v>
      </c>
      <c r="W4492" s="8">
        <f t="shared" si="1474"/>
        <v>0.55084</v>
      </c>
      <c r="X4492" s="8">
        <f t="shared" si="1475"/>
        <v>-0.30214061999999992</v>
      </c>
      <c r="Y4492" s="8">
        <f t="shared" si="1476"/>
        <v>-0.24831293999999998</v>
      </c>
      <c r="Z4492" s="8">
        <f t="shared" si="1477"/>
        <v>10.194046135786381</v>
      </c>
      <c r="AA4492" s="8">
        <f t="shared" si="1478"/>
        <v>10.140218455786382</v>
      </c>
      <c r="AB4492" s="8">
        <f t="shared" si="1479"/>
        <v>10.167132295786381</v>
      </c>
      <c r="AC4492" s="6">
        <f t="shared" ref="AC4492:AC4555" si="1493">Q4492-$Q$10</f>
        <v>-278.69000000000005</v>
      </c>
      <c r="AD4492" s="42">
        <f t="shared" si="1490"/>
        <v>-36.495944256043629</v>
      </c>
      <c r="AE4492" s="15">
        <f t="shared" si="1491"/>
        <v>30.315824901583369</v>
      </c>
      <c r="AF4492" s="15">
        <f t="shared" si="1492"/>
        <v>25.007310087739484</v>
      </c>
      <c r="AG4492" s="15">
        <f t="shared" si="1480"/>
        <v>72.356438453372107</v>
      </c>
      <c r="AH4492" s="15">
        <f t="shared" si="1473"/>
        <v>-36.496167805455912</v>
      </c>
      <c r="AI4492" s="17">
        <f t="shared" si="1481"/>
        <v>1.1933841494816306</v>
      </c>
      <c r="AJ4492" s="17">
        <f t="shared" si="1482"/>
        <v>0.85331004992512527</v>
      </c>
      <c r="AK4492" s="17">
        <f t="shared" si="1483"/>
        <v>0.79111919068195535</v>
      </c>
      <c r="AL4492" s="17">
        <f t="shared" si="1484"/>
        <v>0.79572708431718098</v>
      </c>
      <c r="AM4492" s="17">
        <f t="shared" si="1485"/>
        <v>0.75642222007020354</v>
      </c>
      <c r="AN4492" s="17">
        <f t="shared" si="1486"/>
        <v>0.85331004992512527</v>
      </c>
      <c r="AO4492" s="17">
        <f>INDEX($AN$10:$AN$2627,MATCH(C4492+1/24,$C$10:$C$2627,1))-INDEX($AN$10:$AN$2627,MATCH(C4492,$C$10:$C$2627,1))</f>
        <v>0</v>
      </c>
      <c r="AP4492" s="17">
        <f t="shared" si="1487"/>
        <v>7.5642222007020354</v>
      </c>
      <c r="AQ4492" s="17">
        <f t="shared" si="1488"/>
        <v>11.933841494816306</v>
      </c>
      <c r="AR4492" s="17">
        <f t="shared" si="1489"/>
        <v>20.017961707267283</v>
      </c>
    </row>
    <row r="4493" spans="2:44" x14ac:dyDescent="0.25">
      <c r="B4493">
        <f>INDEX(RawData!$A$2:$A$1048576,MATCH(FmtData!$B$4+(ROW()-10),RawData!$A$2:$A$1048576,0))</f>
        <v>4885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7083333336</v>
      </c>
      <c r="D4493" s="47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4.2</v>
      </c>
      <c r="K4493">
        <f>INDEX(RawData!J$2:J$1048576,MATCH(FmtData!$B$4+(ROW()-10),RawData!$A$2:$A$1048576,0))</f>
        <v>194.1</v>
      </c>
      <c r="L4493">
        <f>INDEX(RawData!K$2:K$1048576,MATCH(FmtData!$B$4+(ROW()-10),RawData!$A$2:$A$1048576,0))</f>
        <v>28.6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2.1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8.643</v>
      </c>
      <c r="R4493">
        <f>INDEX(RawData!Q$2:Q$1048576,MATCH(FmtData!$B$4+(ROW()-10),RawData!$A$2:$A$1048576,0))</f>
        <v>1.8310500000000001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6.8801899999999998</v>
      </c>
      <c r="V4493">
        <f>INDEX(RawData!U$2:U$1048576,MATCH(FmtData!$B$4+(ROW()-10),RawData!$A$2:$A$1048576,0))</f>
        <v>7.4462900000000003</v>
      </c>
      <c r="W4493" s="8">
        <f t="shared" si="1474"/>
        <v>0.56610000000000049</v>
      </c>
      <c r="X4493" s="8">
        <f t="shared" si="1475"/>
        <v>-0.30214061999999992</v>
      </c>
      <c r="Y4493" s="8">
        <f t="shared" si="1476"/>
        <v>-0.24831293999999998</v>
      </c>
      <c r="Z4493" s="8">
        <f t="shared" si="1477"/>
        <v>10.194046135786381</v>
      </c>
      <c r="AA4493" s="8">
        <f t="shared" si="1478"/>
        <v>10.140218455786382</v>
      </c>
      <c r="AB4493" s="8">
        <f t="shared" si="1479"/>
        <v>10.167132295786381</v>
      </c>
      <c r="AC4493" s="6">
        <f t="shared" si="1493"/>
        <v>-278.69000000000005</v>
      </c>
      <c r="AD4493" s="42">
        <f t="shared" si="1490"/>
        <v>-36.495944256043629</v>
      </c>
      <c r="AE4493" s="15">
        <f t="shared" si="1491"/>
        <v>30.315824901583369</v>
      </c>
      <c r="AF4493" s="15">
        <f t="shared" si="1492"/>
        <v>25.007310087739484</v>
      </c>
      <c r="AG4493" s="15">
        <f t="shared" si="1480"/>
        <v>72.356438453372107</v>
      </c>
      <c r="AH4493" s="15">
        <f t="shared" si="1473"/>
        <v>-36.496167805455912</v>
      </c>
      <c r="AI4493" s="17">
        <f t="shared" si="1481"/>
        <v>1.1933841494816306</v>
      </c>
      <c r="AJ4493" s="17">
        <f t="shared" si="1482"/>
        <v>0.85331004992512527</v>
      </c>
      <c r="AK4493" s="17">
        <f t="shared" si="1483"/>
        <v>0.79111919068195535</v>
      </c>
      <c r="AL4493" s="17">
        <f t="shared" si="1484"/>
        <v>0.79572708431718098</v>
      </c>
      <c r="AM4493" s="17">
        <f t="shared" si="1485"/>
        <v>0.75642222007020354</v>
      </c>
      <c r="AN4493" s="17">
        <f t="shared" si="1486"/>
        <v>0.85331004992512527</v>
      </c>
      <c r="AO4493" s="17">
        <f>INDEX($AN$10:$AN$2627,MATCH(C4493+1/24,$C$10:$C$2627,1))-INDEX($AN$10:$AN$2627,MATCH(C4493,$C$10:$C$2627,1))</f>
        <v>0</v>
      </c>
      <c r="AP4493" s="17">
        <f t="shared" si="1487"/>
        <v>7.5642222007020354</v>
      </c>
      <c r="AQ4493" s="17">
        <f t="shared" si="1488"/>
        <v>11.933841494816306</v>
      </c>
      <c r="AR4493" s="17">
        <f t="shared" si="1489"/>
        <v>20.017961707267283</v>
      </c>
    </row>
    <row r="4494" spans="2:44" x14ac:dyDescent="0.25">
      <c r="B4494">
        <f>INDEX(RawData!$A$2:$A$1048576,MATCH(FmtData!$B$4+(ROW()-10),RawData!$A$2:$A$1048576,0))</f>
        <v>4886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7094907405</v>
      </c>
      <c r="D4494" s="47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4.2</v>
      </c>
      <c r="K4494">
        <f>INDEX(RawData!J$2:J$1048576,MATCH(FmtData!$B$4+(ROW()-10),RawData!$A$2:$A$1048576,0))</f>
        <v>194.2</v>
      </c>
      <c r="L4494">
        <f>INDEX(RawData!K$2:K$1048576,MATCH(FmtData!$B$4+(ROW()-10),RawData!$A$2:$A$1048576,0))</f>
        <v>28.7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2.1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8.596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6.87256</v>
      </c>
      <c r="V4494">
        <f>INDEX(RawData!U$2:U$1048576,MATCH(FmtData!$B$4+(ROW()-10),RawData!$A$2:$A$1048576,0))</f>
        <v>7.4157700000000002</v>
      </c>
      <c r="W4494" s="8">
        <f t="shared" si="1474"/>
        <v>0.54321000000000019</v>
      </c>
      <c r="X4494" s="8">
        <f t="shared" si="1475"/>
        <v>-0.30214061999999992</v>
      </c>
      <c r="Y4494" s="8">
        <f t="shared" si="1476"/>
        <v>-0.24831293999999998</v>
      </c>
      <c r="Z4494" s="8">
        <f t="shared" si="1477"/>
        <v>10.194046135786381</v>
      </c>
      <c r="AA4494" s="8">
        <f t="shared" si="1478"/>
        <v>10.140218455786382</v>
      </c>
      <c r="AB4494" s="8">
        <f t="shared" si="1479"/>
        <v>10.167132295786381</v>
      </c>
      <c r="AC4494" s="6">
        <f t="shared" si="1493"/>
        <v>-278.73700000000002</v>
      </c>
      <c r="AD4494" s="42">
        <f t="shared" si="1490"/>
        <v>-36.542944256043597</v>
      </c>
      <c r="AE4494" s="15">
        <f t="shared" si="1491"/>
        <v>30.315824901583369</v>
      </c>
      <c r="AF4494" s="15">
        <f t="shared" si="1492"/>
        <v>25.007310087739484</v>
      </c>
      <c r="AG4494" s="15">
        <f t="shared" si="1480"/>
        <v>72.356438453372107</v>
      </c>
      <c r="AH4494" s="15">
        <f t="shared" si="1473"/>
        <v>-36.54316780545588</v>
      </c>
      <c r="AI4494" s="17">
        <f t="shared" si="1481"/>
        <v>1.1934764523781796</v>
      </c>
      <c r="AJ4494" s="17">
        <f t="shared" si="1482"/>
        <v>0.85335724089991916</v>
      </c>
      <c r="AK4494" s="17">
        <f t="shared" si="1483"/>
        <v>0.79111919068195535</v>
      </c>
      <c r="AL4494" s="17">
        <f t="shared" si="1484"/>
        <v>0.79572708431718098</v>
      </c>
      <c r="AM4494" s="17">
        <f t="shared" si="1485"/>
        <v>0.75642222007020354</v>
      </c>
      <c r="AN4494" s="17">
        <f t="shared" si="1486"/>
        <v>0.85335724089991916</v>
      </c>
      <c r="AO4494" s="17">
        <f>INDEX($AN$10:$AN$2627,MATCH(C4494+1/24,$C$10:$C$2627,1))-INDEX($AN$10:$AN$2627,MATCH(C4494,$C$10:$C$2627,1))</f>
        <v>0</v>
      </c>
      <c r="AP4494" s="17">
        <f t="shared" si="1487"/>
        <v>7.5642222007020354</v>
      </c>
      <c r="AQ4494" s="17">
        <f t="shared" si="1488"/>
        <v>11.934764523781796</v>
      </c>
      <c r="AR4494" s="17">
        <f t="shared" si="1489"/>
        <v>20.017961707267283</v>
      </c>
    </row>
    <row r="4495" spans="2:44" x14ac:dyDescent="0.25">
      <c r="B4495">
        <f>INDEX(RawData!$A$2:$A$1048576,MATCH(FmtData!$B$4+(ROW()-10),RawData!$A$2:$A$1048576,0))</f>
        <v>4887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7118055559</v>
      </c>
      <c r="D4495" s="47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4.2</v>
      </c>
      <c r="K4495">
        <f>INDEX(RawData!J$2:J$1048576,MATCH(FmtData!$B$4+(ROW()-10),RawData!$A$2:$A$1048576,0))</f>
        <v>194.2</v>
      </c>
      <c r="L4495">
        <f>INDEX(RawData!K$2:K$1048576,MATCH(FmtData!$B$4+(ROW()-10),RawData!$A$2:$A$1048576,0))</f>
        <v>28.9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2.1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8.643</v>
      </c>
      <c r="R4495">
        <f>INDEX(RawData!Q$2:Q$1048576,MATCH(FmtData!$B$4+(ROW()-10),RawData!$A$2:$A$1048576,0))</f>
        <v>1.8310500000000001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6.8649300000000002</v>
      </c>
      <c r="V4495">
        <f>INDEX(RawData!U$2:U$1048576,MATCH(FmtData!$B$4+(ROW()-10),RawData!$A$2:$A$1048576,0))</f>
        <v>7.4157700000000002</v>
      </c>
      <c r="W4495" s="8">
        <f t="shared" si="1474"/>
        <v>0.55084</v>
      </c>
      <c r="X4495" s="8">
        <f t="shared" si="1475"/>
        <v>-0.30214061999999992</v>
      </c>
      <c r="Y4495" s="8">
        <f t="shared" si="1476"/>
        <v>-0.24831293999999998</v>
      </c>
      <c r="Z4495" s="8">
        <f t="shared" si="1477"/>
        <v>10.194046135786381</v>
      </c>
      <c r="AA4495" s="8">
        <f t="shared" si="1478"/>
        <v>10.140218455786382</v>
      </c>
      <c r="AB4495" s="8">
        <f t="shared" si="1479"/>
        <v>10.167132295786381</v>
      </c>
      <c r="AC4495" s="6">
        <f t="shared" si="1493"/>
        <v>-278.69000000000005</v>
      </c>
      <c r="AD4495" s="42">
        <f t="shared" si="1490"/>
        <v>-36.495944256043629</v>
      </c>
      <c r="AE4495" s="15">
        <f t="shared" si="1491"/>
        <v>30.315824901583369</v>
      </c>
      <c r="AF4495" s="15">
        <f t="shared" si="1492"/>
        <v>25.007310087739484</v>
      </c>
      <c r="AG4495" s="15">
        <f t="shared" si="1480"/>
        <v>72.356438453372107</v>
      </c>
      <c r="AH4495" s="15">
        <f t="shared" si="1473"/>
        <v>-36.496167805455912</v>
      </c>
      <c r="AI4495" s="17">
        <f t="shared" si="1481"/>
        <v>1.1933841494816306</v>
      </c>
      <c r="AJ4495" s="17">
        <f t="shared" si="1482"/>
        <v>0.85331004992512527</v>
      </c>
      <c r="AK4495" s="17">
        <f t="shared" si="1483"/>
        <v>0.79111919068195535</v>
      </c>
      <c r="AL4495" s="17">
        <f t="shared" si="1484"/>
        <v>0.79572708431718098</v>
      </c>
      <c r="AM4495" s="17">
        <f t="shared" si="1485"/>
        <v>0.75642222007020354</v>
      </c>
      <c r="AN4495" s="17">
        <f t="shared" si="1486"/>
        <v>0.85331004992512527</v>
      </c>
      <c r="AO4495" s="17">
        <f>INDEX($AN$10:$AN$2627,MATCH(C4495+1/24,$C$10:$C$2627,1))-INDEX($AN$10:$AN$2627,MATCH(C4495,$C$10:$C$2627,1))</f>
        <v>0</v>
      </c>
      <c r="AP4495" s="17">
        <f t="shared" si="1487"/>
        <v>7.5642222007020354</v>
      </c>
      <c r="AQ4495" s="17">
        <f t="shared" si="1488"/>
        <v>11.933841494816306</v>
      </c>
      <c r="AR4495" s="17">
        <f t="shared" si="1489"/>
        <v>20.017961707267283</v>
      </c>
    </row>
    <row r="4496" spans="2:44" x14ac:dyDescent="0.25">
      <c r="B4496">
        <f>INDEX(RawData!$A$2:$A$1048576,MATCH(FmtData!$B$4+(ROW()-10),RawData!$A$2:$A$1048576,0))</f>
        <v>4888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7141203705</v>
      </c>
      <c r="D4496" s="47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4.1</v>
      </c>
      <c r="K4496">
        <f>INDEX(RawData!J$2:J$1048576,MATCH(FmtData!$B$4+(ROW()-10),RawData!$A$2:$A$1048576,0))</f>
        <v>194.3</v>
      </c>
      <c r="L4496">
        <f>INDEX(RawData!K$2:K$1048576,MATCH(FmtData!$B$4+(ROW()-10),RawData!$A$2:$A$1048576,0))</f>
        <v>28.9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8</v>
      </c>
      <c r="O4496">
        <f>INDEX(RawData!N$2:N$1048576,MATCH(FmtData!$B$4+(ROW()-10),RawData!$A$2:$A$1048576,0))</f>
        <v>172.1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8.643</v>
      </c>
      <c r="R4496">
        <f>INDEX(RawData!Q$2:Q$1048576,MATCH(FmtData!$B$4+(ROW()-10),RawData!$A$2:$A$1048576,0))</f>
        <v>2.4414100000000002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6.8542500000000004</v>
      </c>
      <c r="V4496">
        <f>INDEX(RawData!U$2:U$1048576,MATCH(FmtData!$B$4+(ROW()-10),RawData!$A$2:$A$1048576,0))</f>
        <v>7.4157700000000002</v>
      </c>
      <c r="W4496" s="8">
        <f t="shared" si="1474"/>
        <v>0.5615199999999998</v>
      </c>
      <c r="X4496" s="8">
        <f t="shared" si="1475"/>
        <v>-0.30214061999999992</v>
      </c>
      <c r="Y4496" s="8">
        <f t="shared" si="1476"/>
        <v>-0.24831293999999998</v>
      </c>
      <c r="Z4496" s="8">
        <f t="shared" si="1477"/>
        <v>10.194046135786381</v>
      </c>
      <c r="AA4496" s="8">
        <f t="shared" si="1478"/>
        <v>10.140218455786382</v>
      </c>
      <c r="AB4496" s="8">
        <f t="shared" si="1479"/>
        <v>10.167132295786381</v>
      </c>
      <c r="AC4496" s="6">
        <f t="shared" si="1493"/>
        <v>-278.69000000000005</v>
      </c>
      <c r="AD4496" s="42">
        <f t="shared" si="1490"/>
        <v>-36.495944256043629</v>
      </c>
      <c r="AE4496" s="15">
        <f t="shared" si="1491"/>
        <v>30.315824901583369</v>
      </c>
      <c r="AF4496" s="15">
        <f t="shared" si="1492"/>
        <v>25.007310087739484</v>
      </c>
      <c r="AG4496" s="15">
        <f t="shared" si="1480"/>
        <v>72.356438453372107</v>
      </c>
      <c r="AH4496" s="15">
        <f t="shared" si="1473"/>
        <v>-36.496167805455912</v>
      </c>
      <c r="AI4496" s="17">
        <f t="shared" si="1481"/>
        <v>1.1933841494816306</v>
      </c>
      <c r="AJ4496" s="17">
        <f t="shared" si="1482"/>
        <v>0.85331004992512527</v>
      </c>
      <c r="AK4496" s="17">
        <f t="shared" si="1483"/>
        <v>0.79111919068195535</v>
      </c>
      <c r="AL4496" s="17">
        <f t="shared" si="1484"/>
        <v>0.79572708431718098</v>
      </c>
      <c r="AM4496" s="17">
        <f t="shared" si="1485"/>
        <v>0.75642222007020354</v>
      </c>
      <c r="AN4496" s="17">
        <f t="shared" si="1486"/>
        <v>0.85331004992512527</v>
      </c>
      <c r="AO4496" s="17">
        <f>INDEX($AN$10:$AN$2627,MATCH(C4496+1/24,$C$10:$C$2627,1))-INDEX($AN$10:$AN$2627,MATCH(C4496,$C$10:$C$2627,1))</f>
        <v>0</v>
      </c>
      <c r="AP4496" s="17">
        <f t="shared" si="1487"/>
        <v>7.5642222007020354</v>
      </c>
      <c r="AQ4496" s="17">
        <f t="shared" si="1488"/>
        <v>11.933841494816306</v>
      </c>
      <c r="AR4496" s="17">
        <f t="shared" si="1489"/>
        <v>20.017961707267283</v>
      </c>
    </row>
    <row r="4497" spans="2:44" x14ac:dyDescent="0.25">
      <c r="B4497">
        <f>INDEX(RawData!$A$2:$A$1048576,MATCH(FmtData!$B$4+(ROW()-10),RawData!$A$2:$A$1048576,0))</f>
        <v>4889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7175925928</v>
      </c>
      <c r="D4497" s="47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497">
        <f>INDEX(RawData!D$2:D$1048576,MATCH(FmtData!$B$4+(ROW()-10),RawData!$A$2:$A$1048576,0))</f>
        <v>2903.37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4.1</v>
      </c>
      <c r="K4497">
        <f>INDEX(RawData!J$2:J$1048576,MATCH(FmtData!$B$4+(ROW()-10),RawData!$A$2:$A$1048576,0))</f>
        <v>194.5</v>
      </c>
      <c r="L4497">
        <f>INDEX(RawData!K$2:K$1048576,MATCH(FmtData!$B$4+(ROW()-10),RawData!$A$2:$A$1048576,0))</f>
        <v>29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2.1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8.643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6.8420399999999999</v>
      </c>
      <c r="V4497">
        <f>INDEX(RawData!U$2:U$1048576,MATCH(FmtData!$B$4+(ROW()-10),RawData!$A$2:$A$1048576,0))</f>
        <v>7.37</v>
      </c>
      <c r="W4497" s="8">
        <f t="shared" si="1474"/>
        <v>0.52796000000000021</v>
      </c>
      <c r="X4497" s="8">
        <f t="shared" si="1475"/>
        <v>-0.30214061999999992</v>
      </c>
      <c r="Y4497" s="8">
        <f t="shared" si="1476"/>
        <v>-0.24831293999999998</v>
      </c>
      <c r="Z4497" s="8">
        <f t="shared" si="1477"/>
        <v>10.194046135786381</v>
      </c>
      <c r="AA4497" s="8">
        <f t="shared" si="1478"/>
        <v>10.140218455786382</v>
      </c>
      <c r="AB4497" s="8">
        <f t="shared" si="1479"/>
        <v>10.167132295786381</v>
      </c>
      <c r="AC4497" s="6">
        <f t="shared" si="1493"/>
        <v>-278.69000000000005</v>
      </c>
      <c r="AD4497" s="42">
        <f t="shared" si="1490"/>
        <v>-36.495944256043629</v>
      </c>
      <c r="AE4497" s="15">
        <f t="shared" si="1491"/>
        <v>30.315824901583369</v>
      </c>
      <c r="AF4497" s="15">
        <f t="shared" si="1492"/>
        <v>25.007310087739484</v>
      </c>
      <c r="AG4497" s="15">
        <f t="shared" si="1480"/>
        <v>72.356438453372107</v>
      </c>
      <c r="AH4497" s="15">
        <f t="shared" si="1473"/>
        <v>-36.496167805455912</v>
      </c>
      <c r="AI4497" s="17">
        <f t="shared" si="1481"/>
        <v>1.1933841494816306</v>
      </c>
      <c r="AJ4497" s="17">
        <f t="shared" si="1482"/>
        <v>0.85331004992512527</v>
      </c>
      <c r="AK4497" s="17">
        <f t="shared" si="1483"/>
        <v>0.79111919068195535</v>
      </c>
      <c r="AL4497" s="17">
        <f t="shared" si="1484"/>
        <v>0.79572708431718098</v>
      </c>
      <c r="AM4497" s="17">
        <f t="shared" si="1485"/>
        <v>0.75642222007020354</v>
      </c>
      <c r="AN4497" s="17">
        <f t="shared" si="1486"/>
        <v>0.85331004992512527</v>
      </c>
      <c r="AO4497" s="17">
        <f>INDEX($AN$10:$AN$2627,MATCH(C4497+1/24,$C$10:$C$2627,1))-INDEX($AN$10:$AN$2627,MATCH(C4497,$C$10:$C$2627,1))</f>
        <v>0</v>
      </c>
      <c r="AP4497" s="17">
        <f t="shared" si="1487"/>
        <v>7.5642222007020354</v>
      </c>
      <c r="AQ4497" s="17">
        <f t="shared" si="1488"/>
        <v>11.933841494816306</v>
      </c>
      <c r="AR4497" s="17">
        <f t="shared" si="1489"/>
        <v>20.017961707267283</v>
      </c>
    </row>
    <row r="4498" spans="2:44" x14ac:dyDescent="0.25">
      <c r="B4498">
        <f>INDEX(RawData!$A$2:$A$1048576,MATCH(FmtData!$B$4+(ROW()-10),RawData!$A$2:$A$1048576,0))</f>
        <v>4890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7199074074</v>
      </c>
      <c r="D4498" s="47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498">
        <f>INDEX(RawData!D$2:D$1048576,MATCH(FmtData!$B$4+(ROW()-10),RawData!$A$2:$A$1048576,0))</f>
        <v>2903.37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4.1</v>
      </c>
      <c r="K4498">
        <f>INDEX(RawData!J$2:J$1048576,MATCH(FmtData!$B$4+(ROW()-10),RawData!$A$2:$A$1048576,0))</f>
        <v>194.7</v>
      </c>
      <c r="L4498">
        <f>INDEX(RawData!K$2:K$1048576,MATCH(FmtData!$B$4+(ROW()-10),RawData!$A$2:$A$1048576,0))</f>
        <v>29.2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2.1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8.643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6.8313600000000001</v>
      </c>
      <c r="V4498">
        <f>INDEX(RawData!U$2:U$1048576,MATCH(FmtData!$B$4+(ROW()-10),RawData!$A$2:$A$1048576,0))</f>
        <v>7.37</v>
      </c>
      <c r="W4498" s="8">
        <f t="shared" si="1474"/>
        <v>0.53864000000000001</v>
      </c>
      <c r="X4498" s="8">
        <f t="shared" si="1475"/>
        <v>-0.30214061999999992</v>
      </c>
      <c r="Y4498" s="8">
        <f t="shared" si="1476"/>
        <v>-0.24831293999999998</v>
      </c>
      <c r="Z4498" s="8">
        <f t="shared" si="1477"/>
        <v>10.194046135786381</v>
      </c>
      <c r="AA4498" s="8">
        <f t="shared" si="1478"/>
        <v>10.140218455786382</v>
      </c>
      <c r="AB4498" s="8">
        <f t="shared" si="1479"/>
        <v>10.167132295786381</v>
      </c>
      <c r="AC4498" s="6">
        <f t="shared" si="1493"/>
        <v>-278.69000000000005</v>
      </c>
      <c r="AD4498" s="42">
        <f t="shared" si="1490"/>
        <v>-36.495944256043629</v>
      </c>
      <c r="AE4498" s="15">
        <f t="shared" si="1491"/>
        <v>30.315824901583369</v>
      </c>
      <c r="AF4498" s="15">
        <f t="shared" si="1492"/>
        <v>25.007310087739484</v>
      </c>
      <c r="AG4498" s="15">
        <f t="shared" si="1480"/>
        <v>72.356438453372107</v>
      </c>
      <c r="AH4498" s="15">
        <f t="shared" si="1473"/>
        <v>-36.496167805455912</v>
      </c>
      <c r="AI4498" s="17">
        <f t="shared" si="1481"/>
        <v>1.1933841494816306</v>
      </c>
      <c r="AJ4498" s="17">
        <f t="shared" si="1482"/>
        <v>0.85331004992512527</v>
      </c>
      <c r="AK4498" s="17">
        <f t="shared" si="1483"/>
        <v>0.79111919068195535</v>
      </c>
      <c r="AL4498" s="17">
        <f t="shared" si="1484"/>
        <v>0.79572708431718098</v>
      </c>
      <c r="AM4498" s="17">
        <f t="shared" si="1485"/>
        <v>0.75642222007020354</v>
      </c>
      <c r="AN4498" s="17">
        <f t="shared" si="1486"/>
        <v>0.85331004992512527</v>
      </c>
      <c r="AO4498" s="17">
        <f>INDEX($AN$10:$AN$2627,MATCH(C4498+1/24,$C$10:$C$2627,1))-INDEX($AN$10:$AN$2627,MATCH(C4498,$C$10:$C$2627,1))</f>
        <v>0</v>
      </c>
      <c r="AP4498" s="17">
        <f t="shared" si="1487"/>
        <v>7.5642222007020354</v>
      </c>
      <c r="AQ4498" s="17">
        <f t="shared" si="1488"/>
        <v>11.933841494816306</v>
      </c>
      <c r="AR4498" s="17">
        <f t="shared" si="1489"/>
        <v>20.017961707267283</v>
      </c>
    </row>
    <row r="4499" spans="2:44" x14ac:dyDescent="0.25">
      <c r="B4499">
        <f>INDEX(RawData!$A$2:$A$1048576,MATCH(FmtData!$B$4+(ROW()-10),RawData!$A$2:$A$1048576,0))</f>
        <v>4891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7222222221</v>
      </c>
      <c r="D4499" s="47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499">
        <f>INDEX(RawData!D$2:D$1048576,MATCH(FmtData!$B$4+(ROW()-10),RawData!$A$2:$A$1048576,0))</f>
        <v>2903.37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4</v>
      </c>
      <c r="K4499">
        <f>INDEX(RawData!J$2:J$1048576,MATCH(FmtData!$B$4+(ROW()-10),RawData!$A$2:$A$1048576,0))</f>
        <v>194.7</v>
      </c>
      <c r="L4499">
        <f>INDEX(RawData!K$2:K$1048576,MATCH(FmtData!$B$4+(ROW()-10),RawData!$A$2:$A$1048576,0))</f>
        <v>29.1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8</v>
      </c>
      <c r="O4499">
        <f>INDEX(RawData!N$2:N$1048576,MATCH(FmtData!$B$4+(ROW()-10),RawData!$A$2:$A$1048576,0))</f>
        <v>172.1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8.488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6.8237300000000003</v>
      </c>
      <c r="V4499">
        <f>INDEX(RawData!U$2:U$1048576,MATCH(FmtData!$B$4+(ROW()-10),RawData!$A$2:$A$1048576,0))</f>
        <v>7.37</v>
      </c>
      <c r="W4499" s="8">
        <f t="shared" si="1474"/>
        <v>0.54626999999999981</v>
      </c>
      <c r="X4499" s="8">
        <f t="shared" si="1475"/>
        <v>-0.30214061999999992</v>
      </c>
      <c r="Y4499" s="8">
        <f t="shared" si="1476"/>
        <v>-0.24831293999999998</v>
      </c>
      <c r="Z4499" s="8">
        <f t="shared" si="1477"/>
        <v>10.194046135786381</v>
      </c>
      <c r="AA4499" s="8">
        <f t="shared" si="1478"/>
        <v>10.140218455786382</v>
      </c>
      <c r="AB4499" s="8">
        <f t="shared" si="1479"/>
        <v>10.167132295786381</v>
      </c>
      <c r="AC4499" s="6">
        <f t="shared" si="1493"/>
        <v>-278.84500000000003</v>
      </c>
      <c r="AD4499" s="42">
        <f t="shared" si="1490"/>
        <v>-36.650944256043601</v>
      </c>
      <c r="AE4499" s="15">
        <f t="shared" si="1491"/>
        <v>30.315824901583369</v>
      </c>
      <c r="AF4499" s="15">
        <f t="shared" si="1492"/>
        <v>25.007310087739484</v>
      </c>
      <c r="AG4499" s="15">
        <f t="shared" si="1480"/>
        <v>72.356438453372107</v>
      </c>
      <c r="AH4499" s="15">
        <f t="shared" si="1473"/>
        <v>-36.651167805455884</v>
      </c>
      <c r="AI4499" s="17">
        <f t="shared" si="1481"/>
        <v>1.1936886067623209</v>
      </c>
      <c r="AJ4499" s="17">
        <f t="shared" si="1482"/>
        <v>0.85346569951560103</v>
      </c>
      <c r="AK4499" s="17">
        <f t="shared" si="1483"/>
        <v>0.79111919068195535</v>
      </c>
      <c r="AL4499" s="17">
        <f t="shared" si="1484"/>
        <v>0.79572708431718098</v>
      </c>
      <c r="AM4499" s="17">
        <f t="shared" si="1485"/>
        <v>0.75642222007020354</v>
      </c>
      <c r="AN4499" s="17">
        <f t="shared" si="1486"/>
        <v>0.85346569951560103</v>
      </c>
      <c r="AO4499" s="17">
        <f>INDEX($AN$10:$AN$2627,MATCH(C4499+1/24,$C$10:$C$2627,1))-INDEX($AN$10:$AN$2627,MATCH(C4499,$C$10:$C$2627,1))</f>
        <v>0</v>
      </c>
      <c r="AP4499" s="17">
        <f t="shared" si="1487"/>
        <v>7.5642222007020354</v>
      </c>
      <c r="AQ4499" s="17">
        <f t="shared" si="1488"/>
        <v>11.93688606762321</v>
      </c>
      <c r="AR4499" s="17">
        <f t="shared" si="1489"/>
        <v>20.017961707267283</v>
      </c>
    </row>
    <row r="4500" spans="2:44" x14ac:dyDescent="0.25">
      <c r="B4500">
        <f>INDEX(RawData!$A$2:$A$1048576,MATCH(FmtData!$B$4+(ROW()-10),RawData!$A$2:$A$1048576,0))</f>
        <v>4892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7245370367</v>
      </c>
      <c r="D4500" s="47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500">
        <f>INDEX(RawData!D$2:D$1048576,MATCH(FmtData!$B$4+(ROW()-10),RawData!$A$2:$A$1048576,0))</f>
        <v>2903.37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4</v>
      </c>
      <c r="K4500">
        <f>INDEX(RawData!J$2:J$1048576,MATCH(FmtData!$B$4+(ROW()-10),RawData!$A$2:$A$1048576,0))</f>
        <v>194.8</v>
      </c>
      <c r="L4500">
        <f>INDEX(RawData!K$2:K$1048576,MATCH(FmtData!$B$4+(ROW()-10),RawData!$A$2:$A$1048576,0))</f>
        <v>29</v>
      </c>
      <c r="M4500">
        <f>INDEX(RawData!L$2:L$1048576,MATCH(FmtData!$B$4+(ROW()-10),RawData!$A$2:$A$1048576,0))</f>
        <v>22.9</v>
      </c>
      <c r="N4500">
        <f>INDEX(RawData!M$2:M$1048576,MATCH(FmtData!$B$4+(ROW()-10),RawData!$A$2:$A$1048576,0))</f>
        <v>21.8</v>
      </c>
      <c r="O4500">
        <f>INDEX(RawData!N$2:N$1048576,MATCH(FmtData!$B$4+(ROW()-10),RawData!$A$2:$A$1048576,0))</f>
        <v>172.1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8.519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6.8160999999999996</v>
      </c>
      <c r="V4500">
        <f>INDEX(RawData!U$2:U$1048576,MATCH(FmtData!$B$4+(ROW()-10),RawData!$A$2:$A$1048576,0))</f>
        <v>7.37</v>
      </c>
      <c r="W4500" s="8">
        <f t="shared" si="1474"/>
        <v>0.5539000000000005</v>
      </c>
      <c r="X4500" s="8">
        <f t="shared" si="1475"/>
        <v>-0.30214061999999992</v>
      </c>
      <c r="Y4500" s="8">
        <f t="shared" si="1476"/>
        <v>-0.24831293999999998</v>
      </c>
      <c r="Z4500" s="8">
        <f t="shared" si="1477"/>
        <v>10.194046135786381</v>
      </c>
      <c r="AA4500" s="8">
        <f t="shared" si="1478"/>
        <v>10.140218455786382</v>
      </c>
      <c r="AB4500" s="8">
        <f t="shared" si="1479"/>
        <v>10.167132295786381</v>
      </c>
      <c r="AC4500" s="6">
        <f t="shared" si="1493"/>
        <v>-278.81400000000002</v>
      </c>
      <c r="AD4500" s="42">
        <f t="shared" si="1490"/>
        <v>-36.619944256043595</v>
      </c>
      <c r="AE4500" s="15">
        <f t="shared" si="1491"/>
        <v>30.315824901583369</v>
      </c>
      <c r="AF4500" s="15">
        <f t="shared" si="1492"/>
        <v>25.007310087739484</v>
      </c>
      <c r="AG4500" s="15">
        <f t="shared" si="1480"/>
        <v>72.356438453372107</v>
      </c>
      <c r="AH4500" s="15">
        <f t="shared" si="1473"/>
        <v>-36.620167805455878</v>
      </c>
      <c r="AI4500" s="17">
        <f t="shared" si="1481"/>
        <v>1.1936277028790683</v>
      </c>
      <c r="AJ4500" s="17">
        <f t="shared" si="1482"/>
        <v>0.85343456505502369</v>
      </c>
      <c r="AK4500" s="17">
        <f t="shared" si="1483"/>
        <v>0.79111919068195535</v>
      </c>
      <c r="AL4500" s="17">
        <f t="shared" si="1484"/>
        <v>0.79572708431718098</v>
      </c>
      <c r="AM4500" s="17">
        <f t="shared" si="1485"/>
        <v>0.75642222007020354</v>
      </c>
      <c r="AN4500" s="17">
        <f t="shared" si="1486"/>
        <v>0.85343456505502369</v>
      </c>
      <c r="AO4500" s="17">
        <f>INDEX($AN$10:$AN$2627,MATCH(C4500+1/24,$C$10:$C$2627,1))-INDEX($AN$10:$AN$2627,MATCH(C4500,$C$10:$C$2627,1))</f>
        <v>0</v>
      </c>
      <c r="AP4500" s="17">
        <f t="shared" si="1487"/>
        <v>7.5642222007020354</v>
      </c>
      <c r="AQ4500" s="17">
        <f t="shared" si="1488"/>
        <v>11.936277028790682</v>
      </c>
      <c r="AR4500" s="17">
        <f t="shared" si="1489"/>
        <v>20.017961707267283</v>
      </c>
    </row>
    <row r="4501" spans="2:44" x14ac:dyDescent="0.25">
      <c r="B4501">
        <f>INDEX(RawData!$A$2:$A$1048576,MATCH(FmtData!$B$4+(ROW()-10),RawData!$A$2:$A$1048576,0))</f>
        <v>4893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7268518521</v>
      </c>
      <c r="D4501" s="47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501">
        <f>INDEX(RawData!D$2:D$1048576,MATCH(FmtData!$B$4+(ROW()-10),RawData!$A$2:$A$1048576,0))</f>
        <v>2903.37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3.9</v>
      </c>
      <c r="K4501">
        <f>INDEX(RawData!J$2:J$1048576,MATCH(FmtData!$B$4+(ROW()-10),RawData!$A$2:$A$1048576,0))</f>
        <v>195</v>
      </c>
      <c r="L4501">
        <f>INDEX(RawData!K$2:K$1048576,MATCH(FmtData!$B$4+(ROW()-10),RawData!$A$2:$A$1048576,0))</f>
        <v>28.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8</v>
      </c>
      <c r="O4501">
        <f>INDEX(RawData!N$2:N$1048576,MATCH(FmtData!$B$4+(ROW()-10),RawData!$A$2:$A$1048576,0))</f>
        <v>172.1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8.51900000000001</v>
      </c>
      <c r="R4501">
        <f>INDEX(RawData!Q$2:Q$1048576,MATCH(FmtData!$B$4+(ROW()-10),RawData!$A$2:$A$1048576,0))</f>
        <v>2.4414100000000002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6.80389</v>
      </c>
      <c r="V4501">
        <f>INDEX(RawData!U$2:U$1048576,MATCH(FmtData!$B$4+(ROW()-10),RawData!$A$2:$A$1048576,0))</f>
        <v>7.33948</v>
      </c>
      <c r="W4501" s="8">
        <f t="shared" si="1474"/>
        <v>0.53559000000000001</v>
      </c>
      <c r="X4501" s="8">
        <f t="shared" si="1475"/>
        <v>-0.30214061999999992</v>
      </c>
      <c r="Y4501" s="8">
        <f t="shared" si="1476"/>
        <v>-0.24831293999999998</v>
      </c>
      <c r="Z4501" s="8">
        <f t="shared" si="1477"/>
        <v>10.194046135786381</v>
      </c>
      <c r="AA4501" s="8">
        <f t="shared" si="1478"/>
        <v>10.140218455786382</v>
      </c>
      <c r="AB4501" s="8">
        <f t="shared" si="1479"/>
        <v>10.167132295786381</v>
      </c>
      <c r="AC4501" s="6">
        <f t="shared" si="1493"/>
        <v>-278.81400000000002</v>
      </c>
      <c r="AD4501" s="42">
        <f t="shared" si="1490"/>
        <v>-36.619944256043595</v>
      </c>
      <c r="AE4501" s="15">
        <f t="shared" si="1491"/>
        <v>30.315824901583369</v>
      </c>
      <c r="AF4501" s="15">
        <f t="shared" si="1492"/>
        <v>25.007310087739484</v>
      </c>
      <c r="AG4501" s="15">
        <f t="shared" si="1480"/>
        <v>72.356438453372107</v>
      </c>
      <c r="AH4501" s="15">
        <f t="shared" si="1473"/>
        <v>-36.620167805455878</v>
      </c>
      <c r="AI4501" s="17">
        <f t="shared" si="1481"/>
        <v>1.1936277028790683</v>
      </c>
      <c r="AJ4501" s="17">
        <f t="shared" si="1482"/>
        <v>0.85343456505502369</v>
      </c>
      <c r="AK4501" s="17">
        <f t="shared" si="1483"/>
        <v>0.79111919068195535</v>
      </c>
      <c r="AL4501" s="17">
        <f t="shared" si="1484"/>
        <v>0.79572708431718098</v>
      </c>
      <c r="AM4501" s="17">
        <f t="shared" si="1485"/>
        <v>0.75642222007020354</v>
      </c>
      <c r="AN4501" s="17">
        <f t="shared" si="1486"/>
        <v>0.85343456505502369</v>
      </c>
      <c r="AO4501" s="17">
        <f>INDEX($AN$10:$AN$2627,MATCH(C4501+1/24,$C$10:$C$2627,1))-INDEX($AN$10:$AN$2627,MATCH(C4501,$C$10:$C$2627,1))</f>
        <v>0</v>
      </c>
      <c r="AP4501" s="17">
        <f t="shared" si="1487"/>
        <v>7.5642222007020354</v>
      </c>
      <c r="AQ4501" s="17">
        <f t="shared" si="1488"/>
        <v>11.936277028790682</v>
      </c>
      <c r="AR4501" s="17">
        <f t="shared" si="1489"/>
        <v>20.017961707267283</v>
      </c>
    </row>
    <row r="4502" spans="2:44" x14ac:dyDescent="0.25">
      <c r="B4502">
        <f>INDEX(RawData!$A$2:$A$1048576,MATCH(FmtData!$B$4+(ROW()-10),RawData!$A$2:$A$1048576,0))</f>
        <v>4894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7291666667</v>
      </c>
      <c r="D4502" s="47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502">
        <f>INDEX(RawData!D$2:D$1048576,MATCH(FmtData!$B$4+(ROW()-10),RawData!$A$2:$A$1048576,0))</f>
        <v>2903.37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4.1</v>
      </c>
      <c r="K4502">
        <f>INDEX(RawData!J$2:J$1048576,MATCH(FmtData!$B$4+(ROW()-10),RawData!$A$2:$A$1048576,0))</f>
        <v>195</v>
      </c>
      <c r="L4502">
        <f>INDEX(RawData!K$2:K$1048576,MATCH(FmtData!$B$4+(ROW()-10),RawData!$A$2:$A$1048576,0))</f>
        <v>29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2.1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8.488</v>
      </c>
      <c r="R4502">
        <f>INDEX(RawData!Q$2:Q$1048576,MATCH(FmtData!$B$4+(ROW()-10),RawData!$A$2:$A$1048576,0))</f>
        <v>2.4414100000000002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6.78864</v>
      </c>
      <c r="V4502">
        <f>INDEX(RawData!U$2:U$1048576,MATCH(FmtData!$B$4+(ROW()-10),RawData!$A$2:$A$1048576,0))</f>
        <v>7.33948</v>
      </c>
      <c r="W4502" s="8">
        <f t="shared" si="1474"/>
        <v>0.55084</v>
      </c>
      <c r="X4502" s="8">
        <f t="shared" si="1475"/>
        <v>-0.30214061999999992</v>
      </c>
      <c r="Y4502" s="8">
        <f t="shared" si="1476"/>
        <v>-0.24831293999999998</v>
      </c>
      <c r="Z4502" s="8">
        <f t="shared" si="1477"/>
        <v>10.194046135786381</v>
      </c>
      <c r="AA4502" s="8">
        <f t="shared" si="1478"/>
        <v>10.140218455786382</v>
      </c>
      <c r="AB4502" s="8">
        <f t="shared" si="1479"/>
        <v>10.167132295786381</v>
      </c>
      <c r="AC4502" s="6">
        <f t="shared" si="1493"/>
        <v>-278.84500000000003</v>
      </c>
      <c r="AD4502" s="42">
        <f t="shared" si="1490"/>
        <v>-36.650944256043601</v>
      </c>
      <c r="AE4502" s="15">
        <f t="shared" si="1491"/>
        <v>30.315824901583369</v>
      </c>
      <c r="AF4502" s="15">
        <f t="shared" si="1492"/>
        <v>25.007310087739484</v>
      </c>
      <c r="AG4502" s="15">
        <f t="shared" si="1480"/>
        <v>72.356438453372107</v>
      </c>
      <c r="AH4502" s="15">
        <f t="shared" si="1473"/>
        <v>-36.651167805455884</v>
      </c>
      <c r="AI4502" s="17">
        <f t="shared" si="1481"/>
        <v>1.1936886067623209</v>
      </c>
      <c r="AJ4502" s="17">
        <f t="shared" si="1482"/>
        <v>0.85346569951560103</v>
      </c>
      <c r="AK4502" s="17">
        <f t="shared" si="1483"/>
        <v>0.79111919068195535</v>
      </c>
      <c r="AL4502" s="17">
        <f t="shared" si="1484"/>
        <v>0.79572708431718098</v>
      </c>
      <c r="AM4502" s="17">
        <f t="shared" si="1485"/>
        <v>0.75642222007020354</v>
      </c>
      <c r="AN4502" s="17">
        <f t="shared" si="1486"/>
        <v>0.85346569951560103</v>
      </c>
      <c r="AO4502" s="17">
        <f>INDEX($AN$10:$AN$2627,MATCH(C4502+1/24,$C$10:$C$2627,1))-INDEX($AN$10:$AN$2627,MATCH(C4502,$C$10:$C$2627,1))</f>
        <v>0</v>
      </c>
      <c r="AP4502" s="17">
        <f t="shared" si="1487"/>
        <v>7.5642222007020354</v>
      </c>
      <c r="AQ4502" s="17">
        <f t="shared" si="1488"/>
        <v>11.93688606762321</v>
      </c>
      <c r="AR4502" s="17">
        <f t="shared" si="1489"/>
        <v>20.017961707267283</v>
      </c>
    </row>
    <row r="4503" spans="2:44" x14ac:dyDescent="0.25">
      <c r="B4503">
        <f>INDEX(RawData!$A$2:$A$1048576,MATCH(FmtData!$B$4+(ROW()-10),RawData!$A$2:$A$1048576,0))</f>
        <v>4895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7314814813</v>
      </c>
      <c r="D4503" s="47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503">
        <f>INDEX(RawData!D$2:D$1048576,MATCH(FmtData!$B$4+(ROW()-10),RawData!$A$2:$A$1048576,0))</f>
        <v>2903.37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4.1</v>
      </c>
      <c r="K4503">
        <f>INDEX(RawData!J$2:J$1048576,MATCH(FmtData!$B$4+(ROW()-10),RawData!$A$2:$A$1048576,0))</f>
        <v>195.2</v>
      </c>
      <c r="L4503">
        <f>INDEX(RawData!K$2:K$1048576,MATCH(FmtData!$B$4+(ROW()-10),RawData!$A$2:$A$1048576,0))</f>
        <v>28.9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8</v>
      </c>
      <c r="O4503">
        <f>INDEX(RawData!N$2:N$1048576,MATCH(FmtData!$B$4+(ROW()-10),RawData!$A$2:$A$1048576,0))</f>
        <v>172.1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8.488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6.7779499999999997</v>
      </c>
      <c r="V4503">
        <f>INDEX(RawData!U$2:U$1048576,MATCH(FmtData!$B$4+(ROW()-10),RawData!$A$2:$A$1048576,0))</f>
        <v>7.33948</v>
      </c>
      <c r="W4503" s="8">
        <f t="shared" si="1474"/>
        <v>0.56153000000000031</v>
      </c>
      <c r="X4503" s="8">
        <f t="shared" si="1475"/>
        <v>-0.30214061999999992</v>
      </c>
      <c r="Y4503" s="8">
        <f t="shared" si="1476"/>
        <v>-0.24831293999999998</v>
      </c>
      <c r="Z4503" s="8">
        <f t="shared" si="1477"/>
        <v>10.194046135786381</v>
      </c>
      <c r="AA4503" s="8">
        <f t="shared" si="1478"/>
        <v>10.140218455786382</v>
      </c>
      <c r="AB4503" s="8">
        <f t="shared" si="1479"/>
        <v>10.167132295786381</v>
      </c>
      <c r="AC4503" s="6">
        <f t="shared" si="1493"/>
        <v>-278.84500000000003</v>
      </c>
      <c r="AD4503" s="42">
        <f t="shared" si="1490"/>
        <v>-36.650944256043601</v>
      </c>
      <c r="AE4503" s="15">
        <f t="shared" si="1491"/>
        <v>30.315824901583369</v>
      </c>
      <c r="AF4503" s="15">
        <f t="shared" si="1492"/>
        <v>25.007310087739484</v>
      </c>
      <c r="AG4503" s="15">
        <f t="shared" si="1480"/>
        <v>72.356438453372107</v>
      </c>
      <c r="AH4503" s="15">
        <f t="shared" si="1473"/>
        <v>-36.651167805455884</v>
      </c>
      <c r="AI4503" s="17">
        <f t="shared" si="1481"/>
        <v>1.1936886067623209</v>
      </c>
      <c r="AJ4503" s="17">
        <f t="shared" si="1482"/>
        <v>0.85346569951560103</v>
      </c>
      <c r="AK4503" s="17">
        <f t="shared" si="1483"/>
        <v>0.79111919068195535</v>
      </c>
      <c r="AL4503" s="17">
        <f t="shared" si="1484"/>
        <v>0.79572708431718098</v>
      </c>
      <c r="AM4503" s="17">
        <f t="shared" si="1485"/>
        <v>0.75642222007020354</v>
      </c>
      <c r="AN4503" s="17">
        <f t="shared" si="1486"/>
        <v>0.85346569951560103</v>
      </c>
      <c r="AO4503" s="17">
        <f>INDEX($AN$10:$AN$2627,MATCH(C4503+1/24,$C$10:$C$2627,1))-INDEX($AN$10:$AN$2627,MATCH(C4503,$C$10:$C$2627,1))</f>
        <v>0</v>
      </c>
      <c r="AP4503" s="17">
        <f t="shared" si="1487"/>
        <v>7.5642222007020354</v>
      </c>
      <c r="AQ4503" s="17">
        <f t="shared" si="1488"/>
        <v>11.93688606762321</v>
      </c>
      <c r="AR4503" s="17">
        <f t="shared" si="1489"/>
        <v>20.017961707267283</v>
      </c>
    </row>
    <row r="4504" spans="2:44" x14ac:dyDescent="0.25">
      <c r="B4504">
        <f>INDEX(RawData!$A$2:$A$1048576,MATCH(FmtData!$B$4+(ROW()-10),RawData!$A$2:$A$1048576,0))</f>
        <v>4896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7337962959</v>
      </c>
      <c r="D4504" s="47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504">
        <f>INDEX(RawData!D$2:D$1048576,MATCH(FmtData!$B$4+(ROW()-10),RawData!$A$2:$A$1048576,0))</f>
        <v>2902.44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4.1</v>
      </c>
      <c r="K4504">
        <f>INDEX(RawData!J$2:J$1048576,MATCH(FmtData!$B$4+(ROW()-10),RawData!$A$2:$A$1048576,0))</f>
        <v>195.2</v>
      </c>
      <c r="L4504">
        <f>INDEX(RawData!K$2:K$1048576,MATCH(FmtData!$B$4+(ROW()-10),RawData!$A$2:$A$1048576,0))</f>
        <v>28.8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8</v>
      </c>
      <c r="O4504">
        <f>INDEX(RawData!N$2:N$1048576,MATCH(FmtData!$B$4+(ROW()-10),RawData!$A$2:$A$1048576,0))</f>
        <v>172.1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8.364</v>
      </c>
      <c r="R4504">
        <f>INDEX(RawData!Q$2:Q$1048576,MATCH(FmtData!$B$4+(ROW()-10),RawData!$A$2:$A$1048576,0))</f>
        <v>2.4414100000000002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6.7733800000000004</v>
      </c>
      <c r="V4504">
        <f>INDEX(RawData!U$2:U$1048576,MATCH(FmtData!$B$4+(ROW()-10),RawData!$A$2:$A$1048576,0))</f>
        <v>7.2937000000000003</v>
      </c>
      <c r="W4504" s="8">
        <f t="shared" si="1474"/>
        <v>0.52031999999999989</v>
      </c>
      <c r="X4504" s="8">
        <f t="shared" si="1475"/>
        <v>-0.30214061999999992</v>
      </c>
      <c r="Y4504" s="8">
        <f t="shared" si="1476"/>
        <v>-0.24831293999999998</v>
      </c>
      <c r="Z4504" s="8">
        <f t="shared" si="1477"/>
        <v>10.194046135786381</v>
      </c>
      <c r="AA4504" s="8">
        <f t="shared" si="1478"/>
        <v>10.140218455786382</v>
      </c>
      <c r="AB4504" s="8">
        <f t="shared" si="1479"/>
        <v>10.167132295786381</v>
      </c>
      <c r="AC4504" s="6">
        <f t="shared" si="1493"/>
        <v>-278.96900000000005</v>
      </c>
      <c r="AD4504" s="42">
        <f t="shared" si="1490"/>
        <v>-36.774944256043625</v>
      </c>
      <c r="AE4504" s="15">
        <f t="shared" si="1491"/>
        <v>30.315824901583369</v>
      </c>
      <c r="AF4504" s="15">
        <f t="shared" si="1492"/>
        <v>25.007310087739484</v>
      </c>
      <c r="AG4504" s="15">
        <f t="shared" si="1480"/>
        <v>72.356438453372107</v>
      </c>
      <c r="AH4504" s="15">
        <f t="shared" si="1473"/>
        <v>-36.775167805455908</v>
      </c>
      <c r="AI4504" s="17">
        <f t="shared" si="1481"/>
        <v>1.1939322844594396</v>
      </c>
      <c r="AJ4504" s="17">
        <f t="shared" si="1482"/>
        <v>0.85359026007778072</v>
      </c>
      <c r="AK4504" s="17">
        <f t="shared" si="1483"/>
        <v>0.79111919068195535</v>
      </c>
      <c r="AL4504" s="17">
        <f t="shared" si="1484"/>
        <v>0.79572708431718098</v>
      </c>
      <c r="AM4504" s="17">
        <f t="shared" si="1485"/>
        <v>0.75642222007020354</v>
      </c>
      <c r="AN4504" s="17">
        <f t="shared" si="1486"/>
        <v>0.85359026007778072</v>
      </c>
      <c r="AO4504" s="17">
        <f>INDEX($AN$10:$AN$2627,MATCH(C4504+1/24,$C$10:$C$2627,1))-INDEX($AN$10:$AN$2627,MATCH(C4504,$C$10:$C$2627,1))</f>
        <v>0</v>
      </c>
      <c r="AP4504" s="17">
        <f t="shared" si="1487"/>
        <v>7.5642222007020354</v>
      </c>
      <c r="AQ4504" s="17">
        <f t="shared" si="1488"/>
        <v>11.939322844594395</v>
      </c>
      <c r="AR4504" s="17">
        <f t="shared" si="1489"/>
        <v>20.011549605334785</v>
      </c>
    </row>
    <row r="4505" spans="2:44" x14ac:dyDescent="0.25">
      <c r="B4505">
        <f>INDEX(RawData!$A$2:$A$1048576,MATCH(FmtData!$B$4+(ROW()-10),RawData!$A$2:$A$1048576,0))</f>
        <v>4897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7361111113</v>
      </c>
      <c r="D4505" s="47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505">
        <f>INDEX(RawData!D$2:D$1048576,MATCH(FmtData!$B$4+(ROW()-10),RawData!$A$2:$A$1048576,0))</f>
        <v>2903.37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4.2</v>
      </c>
      <c r="K4505">
        <f>INDEX(RawData!J$2:J$1048576,MATCH(FmtData!$B$4+(ROW()-10),RawData!$A$2:$A$1048576,0))</f>
        <v>195.4</v>
      </c>
      <c r="L4505">
        <f>INDEX(RawData!K$2:K$1048576,MATCH(FmtData!$B$4+(ROW()-10),RawData!$A$2:$A$1048576,0))</f>
        <v>28.7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2.1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8.364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6.7626999999999997</v>
      </c>
      <c r="V4505">
        <f>INDEX(RawData!U$2:U$1048576,MATCH(FmtData!$B$4+(ROW()-10),RawData!$A$2:$A$1048576,0))</f>
        <v>7.2937000000000003</v>
      </c>
      <c r="W4505" s="8">
        <f t="shared" si="1474"/>
        <v>0.53100000000000058</v>
      </c>
      <c r="X4505" s="8">
        <f t="shared" si="1475"/>
        <v>-0.30214061999999992</v>
      </c>
      <c r="Y4505" s="8">
        <f t="shared" si="1476"/>
        <v>-0.24831293999999998</v>
      </c>
      <c r="Z4505" s="8">
        <f t="shared" si="1477"/>
        <v>10.194046135786381</v>
      </c>
      <c r="AA4505" s="8">
        <f t="shared" si="1478"/>
        <v>10.140218455786382</v>
      </c>
      <c r="AB4505" s="8">
        <f t="shared" si="1479"/>
        <v>10.167132295786381</v>
      </c>
      <c r="AC4505" s="6">
        <f t="shared" si="1493"/>
        <v>-278.96900000000005</v>
      </c>
      <c r="AD4505" s="42">
        <f t="shared" si="1490"/>
        <v>-36.774944256043625</v>
      </c>
      <c r="AE4505" s="15">
        <f t="shared" si="1491"/>
        <v>30.315824901583369</v>
      </c>
      <c r="AF4505" s="15">
        <f t="shared" si="1492"/>
        <v>25.007310087739484</v>
      </c>
      <c r="AG4505" s="15">
        <f t="shared" si="1480"/>
        <v>72.356438453372107</v>
      </c>
      <c r="AH4505" s="15">
        <f t="shared" si="1473"/>
        <v>-36.775167805455908</v>
      </c>
      <c r="AI4505" s="17">
        <f t="shared" si="1481"/>
        <v>1.1939322844594396</v>
      </c>
      <c r="AJ4505" s="17">
        <f t="shared" si="1482"/>
        <v>0.85359026007778072</v>
      </c>
      <c r="AK4505" s="17">
        <f t="shared" si="1483"/>
        <v>0.79111919068195535</v>
      </c>
      <c r="AL4505" s="17">
        <f t="shared" si="1484"/>
        <v>0.79572708431718098</v>
      </c>
      <c r="AM4505" s="17">
        <f t="shared" si="1485"/>
        <v>0.75642222007020354</v>
      </c>
      <c r="AN4505" s="17">
        <f t="shared" si="1486"/>
        <v>0.85359026007778072</v>
      </c>
      <c r="AO4505" s="17">
        <f>INDEX($AN$10:$AN$2627,MATCH(C4505+1/24,$C$10:$C$2627,1))-INDEX($AN$10:$AN$2627,MATCH(C4505,$C$10:$C$2627,1))</f>
        <v>0</v>
      </c>
      <c r="AP4505" s="17">
        <f t="shared" si="1487"/>
        <v>7.5642222007020354</v>
      </c>
      <c r="AQ4505" s="17">
        <f t="shared" si="1488"/>
        <v>11.939322844594395</v>
      </c>
      <c r="AR4505" s="17">
        <f t="shared" si="1489"/>
        <v>20.017961707267283</v>
      </c>
    </row>
    <row r="4506" spans="2:44" x14ac:dyDescent="0.25">
      <c r="B4506">
        <f>INDEX(RawData!$A$2:$A$1048576,MATCH(FmtData!$B$4+(ROW()-10),RawData!$A$2:$A$1048576,0))</f>
        <v>4898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7384259259</v>
      </c>
      <c r="D4506" s="47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506">
        <f>INDEX(RawData!D$2:D$1048576,MATCH(FmtData!$B$4+(ROW()-10),RawData!$A$2:$A$1048576,0))</f>
        <v>2902.44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4.4</v>
      </c>
      <c r="K4506">
        <f>INDEX(RawData!J$2:J$1048576,MATCH(FmtData!$B$4+(ROW()-10),RawData!$A$2:$A$1048576,0))</f>
        <v>195.5</v>
      </c>
      <c r="L4506">
        <f>INDEX(RawData!K$2:K$1048576,MATCH(FmtData!$B$4+(ROW()-10),RawData!$A$2:$A$1048576,0))</f>
        <v>28.9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8</v>
      </c>
      <c r="O4506">
        <f>INDEX(RawData!N$2:N$1048576,MATCH(FmtData!$B$4+(ROW()-10),RawData!$A$2:$A$1048576,0))</f>
        <v>172.1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8.364</v>
      </c>
      <c r="R4506">
        <f>INDEX(RawData!Q$2:Q$1048576,MATCH(FmtData!$B$4+(ROW()-10),RawData!$A$2:$A$1048576,0))</f>
        <v>2.4414100000000002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6.7504900000000001</v>
      </c>
      <c r="V4506">
        <f>INDEX(RawData!U$2:U$1048576,MATCH(FmtData!$B$4+(ROW()-10),RawData!$A$2:$A$1048576,0))</f>
        <v>7.2937000000000003</v>
      </c>
      <c r="W4506" s="8">
        <f t="shared" si="1474"/>
        <v>0.54321000000000019</v>
      </c>
      <c r="X4506" s="8">
        <f t="shared" si="1475"/>
        <v>-0.30214061999999992</v>
      </c>
      <c r="Y4506" s="8">
        <f t="shared" si="1476"/>
        <v>-0.24831293999999998</v>
      </c>
      <c r="Z4506" s="8">
        <f t="shared" si="1477"/>
        <v>10.194046135786381</v>
      </c>
      <c r="AA4506" s="8">
        <f t="shared" si="1478"/>
        <v>10.140218455786382</v>
      </c>
      <c r="AB4506" s="8">
        <f t="shared" si="1479"/>
        <v>10.167132295786381</v>
      </c>
      <c r="AC4506" s="6">
        <f t="shared" si="1493"/>
        <v>-278.96900000000005</v>
      </c>
      <c r="AD4506" s="42">
        <f t="shared" si="1490"/>
        <v>-36.774944256043625</v>
      </c>
      <c r="AE4506" s="15">
        <f t="shared" si="1491"/>
        <v>30.315824901583369</v>
      </c>
      <c r="AF4506" s="15">
        <f t="shared" si="1492"/>
        <v>25.007310087739484</v>
      </c>
      <c r="AG4506" s="15">
        <f t="shared" si="1480"/>
        <v>72.356438453372107</v>
      </c>
      <c r="AH4506" s="15">
        <f t="shared" si="1473"/>
        <v>-36.775167805455908</v>
      </c>
      <c r="AI4506" s="17">
        <f t="shared" si="1481"/>
        <v>1.1939322844594396</v>
      </c>
      <c r="AJ4506" s="17">
        <f t="shared" si="1482"/>
        <v>0.85359026007778072</v>
      </c>
      <c r="AK4506" s="17">
        <f t="shared" si="1483"/>
        <v>0.79111919068195535</v>
      </c>
      <c r="AL4506" s="17">
        <f t="shared" si="1484"/>
        <v>0.79572708431718098</v>
      </c>
      <c r="AM4506" s="17">
        <f t="shared" si="1485"/>
        <v>0.75642222007020354</v>
      </c>
      <c r="AN4506" s="17">
        <f t="shared" si="1486"/>
        <v>0.85359026007778072</v>
      </c>
      <c r="AO4506" s="17">
        <f>INDEX($AN$10:$AN$2627,MATCH(C4506+1/24,$C$10:$C$2627,1))-INDEX($AN$10:$AN$2627,MATCH(C4506,$C$10:$C$2627,1))</f>
        <v>0</v>
      </c>
      <c r="AP4506" s="17">
        <f t="shared" si="1487"/>
        <v>7.5642222007020354</v>
      </c>
      <c r="AQ4506" s="17">
        <f t="shared" si="1488"/>
        <v>11.939322844594395</v>
      </c>
      <c r="AR4506" s="17">
        <f t="shared" si="1489"/>
        <v>20.011549605334785</v>
      </c>
    </row>
    <row r="4507" spans="2:44" x14ac:dyDescent="0.25">
      <c r="B4507">
        <f>INDEX(RawData!$A$2:$A$1048576,MATCH(FmtData!$B$4+(ROW()-10),RawData!$A$2:$A$1048576,0))</f>
        <v>4899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7407407406</v>
      </c>
      <c r="D4507" s="47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507">
        <f>INDEX(RawData!D$2:D$1048576,MATCH(FmtData!$B$4+(ROW()-10),RawData!$A$2:$A$1048576,0))</f>
        <v>2903.37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4.4</v>
      </c>
      <c r="K4507">
        <f>INDEX(RawData!J$2:J$1048576,MATCH(FmtData!$B$4+(ROW()-10),RawData!$A$2:$A$1048576,0))</f>
        <v>195.5</v>
      </c>
      <c r="L4507">
        <f>INDEX(RawData!K$2:K$1048576,MATCH(FmtData!$B$4+(ROW()-10),RawData!$A$2:$A$1048576,0))</f>
        <v>28.9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2.1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8.364</v>
      </c>
      <c r="R4507">
        <f>INDEX(RawData!Q$2:Q$1048576,MATCH(FmtData!$B$4+(ROW()-10),RawData!$A$2:$A$1048576,0))</f>
        <v>1.8310500000000001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6.7398100000000003</v>
      </c>
      <c r="V4507">
        <f>INDEX(RawData!U$2:U$1048576,MATCH(FmtData!$B$4+(ROW()-10),RawData!$A$2:$A$1048576,0))</f>
        <v>7.2937000000000003</v>
      </c>
      <c r="W4507" s="8">
        <f t="shared" si="1474"/>
        <v>0.55388999999999999</v>
      </c>
      <c r="X4507" s="8">
        <f t="shared" si="1475"/>
        <v>-0.30214061999999992</v>
      </c>
      <c r="Y4507" s="8">
        <f t="shared" si="1476"/>
        <v>-0.24831293999999998</v>
      </c>
      <c r="Z4507" s="8">
        <f t="shared" si="1477"/>
        <v>10.194046135786381</v>
      </c>
      <c r="AA4507" s="8">
        <f t="shared" si="1478"/>
        <v>10.140218455786382</v>
      </c>
      <c r="AB4507" s="8">
        <f t="shared" si="1479"/>
        <v>10.167132295786381</v>
      </c>
      <c r="AC4507" s="6">
        <f t="shared" si="1493"/>
        <v>-278.96900000000005</v>
      </c>
      <c r="AD4507" s="42">
        <f t="shared" si="1490"/>
        <v>-36.774944256043625</v>
      </c>
      <c r="AE4507" s="15">
        <f t="shared" si="1491"/>
        <v>30.315824901583369</v>
      </c>
      <c r="AF4507" s="15">
        <f t="shared" si="1492"/>
        <v>25.007310087739484</v>
      </c>
      <c r="AG4507" s="15">
        <f t="shared" si="1480"/>
        <v>72.356438453372107</v>
      </c>
      <c r="AH4507" s="15">
        <f t="shared" si="1473"/>
        <v>-36.775167805455908</v>
      </c>
      <c r="AI4507" s="17">
        <f t="shared" si="1481"/>
        <v>1.1939322844594396</v>
      </c>
      <c r="AJ4507" s="17">
        <f t="shared" si="1482"/>
        <v>0.85359026007778072</v>
      </c>
      <c r="AK4507" s="17">
        <f t="shared" si="1483"/>
        <v>0.79111919068195535</v>
      </c>
      <c r="AL4507" s="17">
        <f t="shared" si="1484"/>
        <v>0.79572708431718098</v>
      </c>
      <c r="AM4507" s="17">
        <f t="shared" si="1485"/>
        <v>0.75642222007020354</v>
      </c>
      <c r="AN4507" s="17">
        <f t="shared" si="1486"/>
        <v>0.85359026007778072</v>
      </c>
      <c r="AO4507" s="17">
        <f>INDEX($AN$10:$AN$2627,MATCH(C4507+1/24,$C$10:$C$2627,1))-INDEX($AN$10:$AN$2627,MATCH(C4507,$C$10:$C$2627,1))</f>
        <v>0</v>
      </c>
      <c r="AP4507" s="17">
        <f t="shared" si="1487"/>
        <v>7.5642222007020354</v>
      </c>
      <c r="AQ4507" s="17">
        <f t="shared" si="1488"/>
        <v>11.939322844594395</v>
      </c>
      <c r="AR4507" s="17">
        <f t="shared" si="1489"/>
        <v>20.017961707267283</v>
      </c>
    </row>
    <row r="4508" spans="2:44" x14ac:dyDescent="0.25">
      <c r="B4508">
        <f>INDEX(RawData!$A$2:$A$1048576,MATCH(FmtData!$B$4+(ROW()-10),RawData!$A$2:$A$1048576,0))</f>
        <v>4900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7430555559</v>
      </c>
      <c r="D4508" s="47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508">
        <f>INDEX(RawData!D$2:D$1048576,MATCH(FmtData!$B$4+(ROW()-10),RawData!$A$2:$A$1048576,0))</f>
        <v>2903.37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4.6</v>
      </c>
      <c r="K4508">
        <f>INDEX(RawData!J$2:J$1048576,MATCH(FmtData!$B$4+(ROW()-10),RawData!$A$2:$A$1048576,0))</f>
        <v>195.7</v>
      </c>
      <c r="L4508">
        <f>INDEX(RawData!K$2:K$1048576,MATCH(FmtData!$B$4+(ROW()-10),RawData!$A$2:$A$1048576,0))</f>
        <v>29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2.1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8.364</v>
      </c>
      <c r="R4508">
        <f>INDEX(RawData!Q$2:Q$1048576,MATCH(FmtData!$B$4+(ROW()-10),RawData!$A$2:$A$1048576,0))</f>
        <v>1.8310500000000001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6.7398100000000003</v>
      </c>
      <c r="V4508">
        <f>INDEX(RawData!U$2:U$1048576,MATCH(FmtData!$B$4+(ROW()-10),RawData!$A$2:$A$1048576,0))</f>
        <v>7.2631800000000002</v>
      </c>
      <c r="W4508" s="8">
        <f t="shared" si="1474"/>
        <v>0.52336999999999989</v>
      </c>
      <c r="X4508" s="8">
        <f t="shared" si="1475"/>
        <v>-0.30214061999999992</v>
      </c>
      <c r="Y4508" s="8">
        <f t="shared" si="1476"/>
        <v>-0.24831293999999998</v>
      </c>
      <c r="Z4508" s="8">
        <f t="shared" si="1477"/>
        <v>10.194046135786381</v>
      </c>
      <c r="AA4508" s="8">
        <f t="shared" si="1478"/>
        <v>10.140218455786382</v>
      </c>
      <c r="AB4508" s="8">
        <f t="shared" si="1479"/>
        <v>10.167132295786381</v>
      </c>
      <c r="AC4508" s="6">
        <f t="shared" si="1493"/>
        <v>-278.96900000000005</v>
      </c>
      <c r="AD4508" s="42">
        <f t="shared" si="1490"/>
        <v>-36.774944256043625</v>
      </c>
      <c r="AE4508" s="15">
        <f t="shared" si="1491"/>
        <v>30.315824901583369</v>
      </c>
      <c r="AF4508" s="15">
        <f t="shared" si="1492"/>
        <v>25.007310087739484</v>
      </c>
      <c r="AG4508" s="15">
        <f t="shared" si="1480"/>
        <v>72.356438453372107</v>
      </c>
      <c r="AH4508" s="15">
        <f t="shared" si="1473"/>
        <v>-36.775167805455908</v>
      </c>
      <c r="AI4508" s="17">
        <f t="shared" si="1481"/>
        <v>1.1939322844594396</v>
      </c>
      <c r="AJ4508" s="17">
        <f t="shared" si="1482"/>
        <v>0.85359026007778072</v>
      </c>
      <c r="AK4508" s="17">
        <f t="shared" si="1483"/>
        <v>0.79111919068195535</v>
      </c>
      <c r="AL4508" s="17">
        <f t="shared" si="1484"/>
        <v>0.79572708431718098</v>
      </c>
      <c r="AM4508" s="17">
        <f t="shared" si="1485"/>
        <v>0.75642222007020354</v>
      </c>
      <c r="AN4508" s="17">
        <f t="shared" si="1486"/>
        <v>0.85359026007778072</v>
      </c>
      <c r="AO4508" s="17">
        <f>INDEX($AN$10:$AN$2627,MATCH(C4508+1/24,$C$10:$C$2627,1))-INDEX($AN$10:$AN$2627,MATCH(C4508,$C$10:$C$2627,1))</f>
        <v>0</v>
      </c>
      <c r="AP4508" s="17">
        <f t="shared" si="1487"/>
        <v>7.5642222007020354</v>
      </c>
      <c r="AQ4508" s="17">
        <f t="shared" si="1488"/>
        <v>11.939322844594395</v>
      </c>
      <c r="AR4508" s="17">
        <f t="shared" si="1489"/>
        <v>20.017961707267283</v>
      </c>
    </row>
    <row r="4509" spans="2:44" x14ac:dyDescent="0.25">
      <c r="B4509">
        <f>INDEX(RawData!$A$2:$A$1048576,MATCH(FmtData!$B$4+(ROW()-10),RawData!$A$2:$A$1048576,0))</f>
        <v>4901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7453703705</v>
      </c>
      <c r="D4509" s="47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509">
        <f>INDEX(RawData!D$2:D$1048576,MATCH(FmtData!$B$4+(ROW()-10),RawData!$A$2:$A$1048576,0))</f>
        <v>2903.37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4.6</v>
      </c>
      <c r="K4509">
        <f>INDEX(RawData!J$2:J$1048576,MATCH(FmtData!$B$4+(ROW()-10),RawData!$A$2:$A$1048576,0))</f>
        <v>195.8</v>
      </c>
      <c r="L4509">
        <f>INDEX(RawData!K$2:K$1048576,MATCH(FmtData!$B$4+(ROW()-10),RawData!$A$2:$A$1048576,0))</f>
        <v>29.1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2.1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8.364</v>
      </c>
      <c r="R4509">
        <f>INDEX(RawData!Q$2:Q$1048576,MATCH(FmtData!$B$4+(ROW()-10),RawData!$A$2:$A$1048576,0))</f>
        <v>2.4414100000000002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6.7214999999999998</v>
      </c>
      <c r="V4509">
        <f>INDEX(RawData!U$2:U$1048576,MATCH(FmtData!$B$4+(ROW()-10),RawData!$A$2:$A$1048576,0))</f>
        <v>7.2631800000000002</v>
      </c>
      <c r="W4509" s="8">
        <f t="shared" si="1474"/>
        <v>0.54168000000000038</v>
      </c>
      <c r="X4509" s="8">
        <f t="shared" si="1475"/>
        <v>-0.30214061999999992</v>
      </c>
      <c r="Y4509" s="8">
        <f t="shared" si="1476"/>
        <v>-0.24831293999999998</v>
      </c>
      <c r="Z4509" s="8">
        <f t="shared" si="1477"/>
        <v>10.194046135786381</v>
      </c>
      <c r="AA4509" s="8">
        <f t="shared" si="1478"/>
        <v>10.140218455786382</v>
      </c>
      <c r="AB4509" s="8">
        <f t="shared" si="1479"/>
        <v>10.167132295786381</v>
      </c>
      <c r="AC4509" s="6">
        <f t="shared" si="1493"/>
        <v>-278.96900000000005</v>
      </c>
      <c r="AD4509" s="42">
        <f t="shared" si="1490"/>
        <v>-36.774944256043625</v>
      </c>
      <c r="AE4509" s="15">
        <f t="shared" si="1491"/>
        <v>30.315824901583369</v>
      </c>
      <c r="AF4509" s="15">
        <f t="shared" si="1492"/>
        <v>25.007310087739484</v>
      </c>
      <c r="AG4509" s="15">
        <f t="shared" si="1480"/>
        <v>72.356438453372107</v>
      </c>
      <c r="AH4509" s="15">
        <f t="shared" si="1473"/>
        <v>-36.775167805455908</v>
      </c>
      <c r="AI4509" s="17">
        <f t="shared" si="1481"/>
        <v>1.1939322844594396</v>
      </c>
      <c r="AJ4509" s="17">
        <f t="shared" si="1482"/>
        <v>0.85359026007778072</v>
      </c>
      <c r="AK4509" s="17">
        <f t="shared" si="1483"/>
        <v>0.79111919068195535</v>
      </c>
      <c r="AL4509" s="17">
        <f t="shared" si="1484"/>
        <v>0.79572708431718098</v>
      </c>
      <c r="AM4509" s="17">
        <f t="shared" si="1485"/>
        <v>0.75642222007020354</v>
      </c>
      <c r="AN4509" s="17">
        <f t="shared" si="1486"/>
        <v>0.85359026007778072</v>
      </c>
      <c r="AO4509" s="17">
        <f>INDEX($AN$10:$AN$2627,MATCH(C4509+1/24,$C$10:$C$2627,1))-INDEX($AN$10:$AN$2627,MATCH(C4509,$C$10:$C$2627,1))</f>
        <v>0</v>
      </c>
      <c r="AP4509" s="17">
        <f t="shared" si="1487"/>
        <v>7.5642222007020354</v>
      </c>
      <c r="AQ4509" s="17">
        <f t="shared" si="1488"/>
        <v>11.939322844594395</v>
      </c>
      <c r="AR4509" s="17">
        <f t="shared" si="1489"/>
        <v>20.017961707267283</v>
      </c>
    </row>
    <row r="4510" spans="2:44" x14ac:dyDescent="0.25">
      <c r="B4510">
        <f>INDEX(RawData!$A$2:$A$1048576,MATCH(FmtData!$B$4+(ROW()-10),RawData!$A$2:$A$1048576,0))</f>
        <v>4902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7476851852</v>
      </c>
      <c r="D4510" s="47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4.7</v>
      </c>
      <c r="K4510">
        <f>INDEX(RawData!J$2:J$1048576,MATCH(FmtData!$B$4+(ROW()-10),RawData!$A$2:$A$1048576,0))</f>
        <v>196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8</v>
      </c>
      <c r="N4510">
        <f>INDEX(RawData!M$2:M$1048576,MATCH(FmtData!$B$4+(ROW()-10),RawData!$A$2:$A$1048576,0))</f>
        <v>21.8</v>
      </c>
      <c r="O4510">
        <f>INDEX(RawData!N$2:N$1048576,MATCH(FmtData!$B$4+(ROW()-10),RawData!$A$2:$A$1048576,0))</f>
        <v>172.1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8.364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6.7092900000000002</v>
      </c>
      <c r="V4510">
        <f>INDEX(RawData!U$2:U$1048576,MATCH(FmtData!$B$4+(ROW()-10),RawData!$A$2:$A$1048576,0))</f>
        <v>7.2631800000000002</v>
      </c>
      <c r="W4510" s="8">
        <f t="shared" si="1474"/>
        <v>0.55388999999999999</v>
      </c>
      <c r="X4510" s="8">
        <f t="shared" si="1475"/>
        <v>-0.30214061999999992</v>
      </c>
      <c r="Y4510" s="8">
        <f t="shared" si="1476"/>
        <v>-0.24831293999999998</v>
      </c>
      <c r="Z4510" s="8">
        <f t="shared" si="1477"/>
        <v>10.194046135786381</v>
      </c>
      <c r="AA4510" s="8">
        <f t="shared" si="1478"/>
        <v>10.140218455786382</v>
      </c>
      <c r="AB4510" s="8">
        <f t="shared" si="1479"/>
        <v>10.167132295786381</v>
      </c>
      <c r="AC4510" s="6">
        <f t="shared" si="1493"/>
        <v>-278.96900000000005</v>
      </c>
      <c r="AD4510" s="42">
        <f t="shared" si="1490"/>
        <v>-36.774944256043625</v>
      </c>
      <c r="AE4510" s="15">
        <f t="shared" si="1491"/>
        <v>30.315824901583369</v>
      </c>
      <c r="AF4510" s="15">
        <f t="shared" si="1492"/>
        <v>25.007310087739484</v>
      </c>
      <c r="AG4510" s="15">
        <f t="shared" si="1480"/>
        <v>72.356438453372107</v>
      </c>
      <c r="AH4510" s="15">
        <f t="shared" si="1473"/>
        <v>-36.775167805455908</v>
      </c>
      <c r="AI4510" s="17">
        <f t="shared" si="1481"/>
        <v>1.1939322844594396</v>
      </c>
      <c r="AJ4510" s="17">
        <f t="shared" si="1482"/>
        <v>0.85359026007778072</v>
      </c>
      <c r="AK4510" s="17">
        <f t="shared" si="1483"/>
        <v>0.79111919068195535</v>
      </c>
      <c r="AL4510" s="17">
        <f t="shared" si="1484"/>
        <v>0.79572708431718098</v>
      </c>
      <c r="AM4510" s="17">
        <f t="shared" si="1485"/>
        <v>0.75642222007020354</v>
      </c>
      <c r="AN4510" s="17">
        <f t="shared" si="1486"/>
        <v>0.85359026007778072</v>
      </c>
      <c r="AO4510" s="17">
        <f>INDEX($AN$10:$AN$2627,MATCH(C4510+1/24,$C$10:$C$2627,1))-INDEX($AN$10:$AN$2627,MATCH(C4510,$C$10:$C$2627,1))</f>
        <v>0</v>
      </c>
      <c r="AP4510" s="17">
        <f t="shared" si="1487"/>
        <v>7.5642222007020354</v>
      </c>
      <c r="AQ4510" s="17">
        <f t="shared" si="1488"/>
        <v>11.939322844594395</v>
      </c>
      <c r="AR4510" s="17">
        <f t="shared" si="1489"/>
        <v>20.017961707267283</v>
      </c>
    </row>
    <row r="4511" spans="2:44" x14ac:dyDescent="0.25">
      <c r="B4511">
        <f>INDEX(RawData!$A$2:$A$1048576,MATCH(FmtData!$B$4+(ROW()-10),RawData!$A$2:$A$1048576,0))</f>
        <v>4903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7499999998</v>
      </c>
      <c r="D4511" s="47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511">
        <f>INDEX(RawData!D$2:D$1048576,MATCH(FmtData!$B$4+(ROW()-10),RawData!$A$2:$A$1048576,0))</f>
        <v>2902.44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4.8</v>
      </c>
      <c r="K4511">
        <f>INDEX(RawData!J$2:J$1048576,MATCH(FmtData!$B$4+(ROW()-10),RawData!$A$2:$A$1048576,0))</f>
        <v>196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8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2.1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8.256</v>
      </c>
      <c r="R4511">
        <f>INDEX(RawData!Q$2:Q$1048576,MATCH(FmtData!$B$4+(ROW()-10),RawData!$A$2:$A$1048576,0))</f>
        <v>2.4414100000000002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6.6986100000000004</v>
      </c>
      <c r="V4511">
        <f>INDEX(RawData!U$2:U$1048576,MATCH(FmtData!$B$4+(ROW()-10),RawData!$A$2:$A$1048576,0))</f>
        <v>7.2174100000000001</v>
      </c>
      <c r="W4511" s="8">
        <f t="shared" si="1474"/>
        <v>0.51879999999999971</v>
      </c>
      <c r="X4511" s="8">
        <f t="shared" si="1475"/>
        <v>-0.30214061999999992</v>
      </c>
      <c r="Y4511" s="8">
        <f t="shared" si="1476"/>
        <v>-0.24831293999999998</v>
      </c>
      <c r="Z4511" s="8">
        <f t="shared" si="1477"/>
        <v>10.194046135786381</v>
      </c>
      <c r="AA4511" s="8">
        <f t="shared" si="1478"/>
        <v>10.140218455786382</v>
      </c>
      <c r="AB4511" s="8">
        <f t="shared" si="1479"/>
        <v>10.167132295786381</v>
      </c>
      <c r="AC4511" s="6">
        <f t="shared" si="1493"/>
        <v>-279.077</v>
      </c>
      <c r="AD4511" s="42">
        <f t="shared" si="1490"/>
        <v>-36.882944256043572</v>
      </c>
      <c r="AE4511" s="15">
        <f t="shared" si="1491"/>
        <v>30.315824901583369</v>
      </c>
      <c r="AF4511" s="15">
        <f t="shared" si="1492"/>
        <v>25.007310087739484</v>
      </c>
      <c r="AG4511" s="15">
        <f t="shared" si="1480"/>
        <v>72.356438453372107</v>
      </c>
      <c r="AH4511" s="15">
        <f t="shared" si="1473"/>
        <v>-36.883167805455855</v>
      </c>
      <c r="AI4511" s="17">
        <f t="shared" si="1481"/>
        <v>1.1941446009479002</v>
      </c>
      <c r="AJ4511" s="17">
        <f t="shared" si="1482"/>
        <v>0.85369877793710347</v>
      </c>
      <c r="AK4511" s="17">
        <f t="shared" si="1483"/>
        <v>0.79111919068195535</v>
      </c>
      <c r="AL4511" s="17">
        <f t="shared" si="1484"/>
        <v>0.79572708431718098</v>
      </c>
      <c r="AM4511" s="17">
        <f t="shared" si="1485"/>
        <v>0.75642222007020354</v>
      </c>
      <c r="AN4511" s="17">
        <f t="shared" si="1486"/>
        <v>0.85369877793710347</v>
      </c>
      <c r="AO4511" s="17">
        <f>INDEX($AN$10:$AN$2627,MATCH(C4511+1/24,$C$10:$C$2627,1))-INDEX($AN$10:$AN$2627,MATCH(C4511,$C$10:$C$2627,1))</f>
        <v>0</v>
      </c>
      <c r="AP4511" s="17">
        <f t="shared" si="1487"/>
        <v>7.5642222007020354</v>
      </c>
      <c r="AQ4511" s="17">
        <f t="shared" si="1488"/>
        <v>11.941446009479002</v>
      </c>
      <c r="AR4511" s="17">
        <f t="shared" si="1489"/>
        <v>20.011549605334785</v>
      </c>
    </row>
    <row r="4512" spans="2:44" x14ac:dyDescent="0.25">
      <c r="B4512">
        <f>INDEX(RawData!$A$2:$A$1048576,MATCH(FmtData!$B$4+(ROW()-10),RawData!$A$2:$A$1048576,0))</f>
        <v>4904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7523148152</v>
      </c>
      <c r="D4512" s="47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512">
        <f>INDEX(RawData!D$2:D$1048576,MATCH(FmtData!$B$4+(ROW()-10),RawData!$A$2:$A$1048576,0))</f>
        <v>2903.37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4.9</v>
      </c>
      <c r="K4512">
        <f>INDEX(RawData!J$2:J$1048576,MATCH(FmtData!$B$4+(ROW()-10),RawData!$A$2:$A$1048576,0))</f>
        <v>196.2</v>
      </c>
      <c r="L4512">
        <f>INDEX(RawData!K$2:K$1048576,MATCH(FmtData!$B$4+(ROW()-10),RawData!$A$2:$A$1048576,0))</f>
        <v>29.3</v>
      </c>
      <c r="M4512">
        <f>INDEX(RawData!L$2:L$1048576,MATCH(FmtData!$B$4+(ROW()-10),RawData!$A$2:$A$1048576,0))</f>
        <v>22.8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2.1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8.256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6.6940299999999997</v>
      </c>
      <c r="V4512">
        <f>INDEX(RawData!U$2:U$1048576,MATCH(FmtData!$B$4+(ROW()-10),RawData!$A$2:$A$1048576,0))</f>
        <v>7.2174100000000001</v>
      </c>
      <c r="W4512" s="8">
        <f t="shared" si="1474"/>
        <v>0.5233800000000004</v>
      </c>
      <c r="X4512" s="8">
        <f t="shared" si="1475"/>
        <v>-0.30214061999999992</v>
      </c>
      <c r="Y4512" s="8">
        <f t="shared" si="1476"/>
        <v>-0.24831293999999998</v>
      </c>
      <c r="Z4512" s="8">
        <f t="shared" si="1477"/>
        <v>10.194046135786381</v>
      </c>
      <c r="AA4512" s="8">
        <f t="shared" si="1478"/>
        <v>10.140218455786382</v>
      </c>
      <c r="AB4512" s="8">
        <f t="shared" si="1479"/>
        <v>10.167132295786381</v>
      </c>
      <c r="AC4512" s="6">
        <f t="shared" si="1493"/>
        <v>-279.077</v>
      </c>
      <c r="AD4512" s="42">
        <f t="shared" si="1490"/>
        <v>-36.882944256043572</v>
      </c>
      <c r="AE4512" s="15">
        <f t="shared" si="1491"/>
        <v>30.315824901583369</v>
      </c>
      <c r="AF4512" s="15">
        <f t="shared" si="1492"/>
        <v>25.007310087739484</v>
      </c>
      <c r="AG4512" s="15">
        <f t="shared" si="1480"/>
        <v>72.356438453372107</v>
      </c>
      <c r="AH4512" s="15">
        <f t="shared" si="1473"/>
        <v>-36.883167805455855</v>
      </c>
      <c r="AI4512" s="17">
        <f t="shared" si="1481"/>
        <v>1.1941446009479002</v>
      </c>
      <c r="AJ4512" s="17">
        <f t="shared" si="1482"/>
        <v>0.85369877793710347</v>
      </c>
      <c r="AK4512" s="17">
        <f t="shared" si="1483"/>
        <v>0.79111919068195535</v>
      </c>
      <c r="AL4512" s="17">
        <f t="shared" si="1484"/>
        <v>0.79572708431718098</v>
      </c>
      <c r="AM4512" s="17">
        <f t="shared" si="1485"/>
        <v>0.75642222007020354</v>
      </c>
      <c r="AN4512" s="17">
        <f t="shared" si="1486"/>
        <v>0.85369877793710347</v>
      </c>
      <c r="AO4512" s="17">
        <f>INDEX($AN$10:$AN$2627,MATCH(C4512+1/24,$C$10:$C$2627,1))-INDEX($AN$10:$AN$2627,MATCH(C4512,$C$10:$C$2627,1))</f>
        <v>0</v>
      </c>
      <c r="AP4512" s="17">
        <f t="shared" si="1487"/>
        <v>7.5642222007020354</v>
      </c>
      <c r="AQ4512" s="17">
        <f t="shared" si="1488"/>
        <v>11.941446009479002</v>
      </c>
      <c r="AR4512" s="17">
        <f t="shared" si="1489"/>
        <v>20.017961707267283</v>
      </c>
    </row>
    <row r="4513" spans="2:44" x14ac:dyDescent="0.25">
      <c r="B4513">
        <f>INDEX(RawData!$A$2:$A$1048576,MATCH(FmtData!$B$4+(ROW()-10),RawData!$A$2:$A$1048576,0))</f>
        <v>4905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7546296298</v>
      </c>
      <c r="D4513" s="47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513">
        <f>INDEX(RawData!D$2:D$1048576,MATCH(FmtData!$B$4+(ROW()-10),RawData!$A$2:$A$1048576,0))</f>
        <v>2902.44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4.9</v>
      </c>
      <c r="K4513">
        <f>INDEX(RawData!J$2:J$1048576,MATCH(FmtData!$B$4+(ROW()-10),RawData!$A$2:$A$1048576,0))</f>
        <v>196.3</v>
      </c>
      <c r="L4513">
        <f>INDEX(RawData!K$2:K$1048576,MATCH(FmtData!$B$4+(ROW()-10),RawData!$A$2:$A$1048576,0))</f>
        <v>29.4</v>
      </c>
      <c r="M4513">
        <f>INDEX(RawData!L$2:L$1048576,MATCH(FmtData!$B$4+(ROW()-10),RawData!$A$2:$A$1048576,0))</f>
        <v>22.8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2.1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8.256</v>
      </c>
      <c r="R4513">
        <f>INDEX(RawData!Q$2:Q$1048576,MATCH(FmtData!$B$4+(ROW()-10),RawData!$A$2:$A$1048576,0))</f>
        <v>1.8310500000000001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6.6787700000000001</v>
      </c>
      <c r="V4513">
        <f>INDEX(RawData!U$2:U$1048576,MATCH(FmtData!$B$4+(ROW()-10),RawData!$A$2:$A$1048576,0))</f>
        <v>7.2174100000000001</v>
      </c>
      <c r="W4513" s="8">
        <f t="shared" si="1474"/>
        <v>0.53864000000000001</v>
      </c>
      <c r="X4513" s="8">
        <f t="shared" si="1475"/>
        <v>-0.30214061999999992</v>
      </c>
      <c r="Y4513" s="8">
        <f t="shared" si="1476"/>
        <v>-0.24831293999999998</v>
      </c>
      <c r="Z4513" s="8">
        <f t="shared" si="1477"/>
        <v>10.194046135786381</v>
      </c>
      <c r="AA4513" s="8">
        <f t="shared" si="1478"/>
        <v>10.140218455786382</v>
      </c>
      <c r="AB4513" s="8">
        <f t="shared" si="1479"/>
        <v>10.167132295786381</v>
      </c>
      <c r="AC4513" s="6">
        <f t="shared" si="1493"/>
        <v>-279.077</v>
      </c>
      <c r="AD4513" s="42">
        <f t="shared" si="1490"/>
        <v>-36.882944256043572</v>
      </c>
      <c r="AE4513" s="15">
        <f t="shared" si="1491"/>
        <v>30.315824901583369</v>
      </c>
      <c r="AF4513" s="15">
        <f t="shared" si="1492"/>
        <v>25.007310087739484</v>
      </c>
      <c r="AG4513" s="15">
        <f t="shared" si="1480"/>
        <v>72.356438453372107</v>
      </c>
      <c r="AH4513" s="15">
        <f t="shared" si="1473"/>
        <v>-36.883167805455855</v>
      </c>
      <c r="AI4513" s="17">
        <f t="shared" si="1481"/>
        <v>1.1941446009479002</v>
      </c>
      <c r="AJ4513" s="17">
        <f t="shared" si="1482"/>
        <v>0.85369877793710347</v>
      </c>
      <c r="AK4513" s="17">
        <f t="shared" si="1483"/>
        <v>0.79111919068195535</v>
      </c>
      <c r="AL4513" s="17">
        <f t="shared" si="1484"/>
        <v>0.79572708431718098</v>
      </c>
      <c r="AM4513" s="17">
        <f t="shared" si="1485"/>
        <v>0.75642222007020354</v>
      </c>
      <c r="AN4513" s="17">
        <f t="shared" si="1486"/>
        <v>0.85369877793710347</v>
      </c>
      <c r="AO4513" s="17">
        <f>INDEX($AN$10:$AN$2627,MATCH(C4513+1/24,$C$10:$C$2627,1))-INDEX($AN$10:$AN$2627,MATCH(C4513,$C$10:$C$2627,1))</f>
        <v>0</v>
      </c>
      <c r="AP4513" s="17">
        <f t="shared" si="1487"/>
        <v>7.5642222007020354</v>
      </c>
      <c r="AQ4513" s="17">
        <f t="shared" si="1488"/>
        <v>11.941446009479002</v>
      </c>
      <c r="AR4513" s="17">
        <f t="shared" si="1489"/>
        <v>20.011549605334785</v>
      </c>
    </row>
    <row r="4514" spans="2:44" x14ac:dyDescent="0.25">
      <c r="B4514">
        <f>INDEX(RawData!$A$2:$A$1048576,MATCH(FmtData!$B$4+(ROW()-10),RawData!$A$2:$A$1048576,0))</f>
        <v>4906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7569444444</v>
      </c>
      <c r="D4514" s="47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5</v>
      </c>
      <c r="K4514">
        <f>INDEX(RawData!J$2:J$1048576,MATCH(FmtData!$B$4+(ROW()-10),RawData!$A$2:$A$1048576,0))</f>
        <v>196.3</v>
      </c>
      <c r="L4514">
        <f>INDEX(RawData!K$2:K$1048576,MATCH(FmtData!$B$4+(ROW()-10),RawData!$A$2:$A$1048576,0))</f>
        <v>29.4</v>
      </c>
      <c r="M4514">
        <f>INDEX(RawData!L$2:L$1048576,MATCH(FmtData!$B$4+(ROW()-10),RawData!$A$2:$A$1048576,0))</f>
        <v>22.8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2.1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8.256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6.6757200000000001</v>
      </c>
      <c r="V4514">
        <f>INDEX(RawData!U$2:U$1048576,MATCH(FmtData!$B$4+(ROW()-10),RawData!$A$2:$A$1048576,0))</f>
        <v>7.2174100000000001</v>
      </c>
      <c r="W4514" s="8">
        <f t="shared" si="1474"/>
        <v>0.54169</v>
      </c>
      <c r="X4514" s="8">
        <f t="shared" si="1475"/>
        <v>-0.30214061999999992</v>
      </c>
      <c r="Y4514" s="8">
        <f t="shared" si="1476"/>
        <v>-0.24831293999999998</v>
      </c>
      <c r="Z4514" s="8">
        <f t="shared" si="1477"/>
        <v>10.194046135786381</v>
      </c>
      <c r="AA4514" s="8">
        <f t="shared" si="1478"/>
        <v>10.140218455786382</v>
      </c>
      <c r="AB4514" s="8">
        <f t="shared" si="1479"/>
        <v>10.167132295786381</v>
      </c>
      <c r="AC4514" s="6">
        <f t="shared" si="1493"/>
        <v>-279.077</v>
      </c>
      <c r="AD4514" s="42">
        <f t="shared" si="1490"/>
        <v>-36.882944256043572</v>
      </c>
      <c r="AE4514" s="15">
        <f t="shared" si="1491"/>
        <v>30.315824901583369</v>
      </c>
      <c r="AF4514" s="15">
        <f t="shared" si="1492"/>
        <v>25.007310087739484</v>
      </c>
      <c r="AG4514" s="15">
        <f t="shared" si="1480"/>
        <v>72.356438453372107</v>
      </c>
      <c r="AH4514" s="15">
        <f t="shared" si="1473"/>
        <v>-36.883167805455855</v>
      </c>
      <c r="AI4514" s="17">
        <f t="shared" si="1481"/>
        <v>1.1941446009479002</v>
      </c>
      <c r="AJ4514" s="17">
        <f t="shared" si="1482"/>
        <v>0.85369877793710347</v>
      </c>
      <c r="AK4514" s="17">
        <f t="shared" si="1483"/>
        <v>0.79111919068195535</v>
      </c>
      <c r="AL4514" s="17">
        <f t="shared" si="1484"/>
        <v>0.79572708431718098</v>
      </c>
      <c r="AM4514" s="17">
        <f t="shared" si="1485"/>
        <v>0.75642222007020354</v>
      </c>
      <c r="AN4514" s="17">
        <f t="shared" si="1486"/>
        <v>0.85369877793710347</v>
      </c>
      <c r="AO4514" s="17">
        <f>INDEX($AN$10:$AN$2627,MATCH(C4514+1/24,$C$10:$C$2627,1))-INDEX($AN$10:$AN$2627,MATCH(C4514,$C$10:$C$2627,1))</f>
        <v>0</v>
      </c>
      <c r="AP4514" s="17">
        <f t="shared" si="1487"/>
        <v>7.5642222007020354</v>
      </c>
      <c r="AQ4514" s="17">
        <f t="shared" si="1488"/>
        <v>11.941446009479002</v>
      </c>
      <c r="AR4514" s="17">
        <f t="shared" si="1489"/>
        <v>20.017961707267283</v>
      </c>
    </row>
    <row r="4515" spans="2:44" x14ac:dyDescent="0.25">
      <c r="B4515">
        <f>INDEX(RawData!$A$2:$A$1048576,MATCH(FmtData!$B$4+(ROW()-10),RawData!$A$2:$A$1048576,0))</f>
        <v>4907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759259259</v>
      </c>
      <c r="D4515" s="47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5.1</v>
      </c>
      <c r="K4515">
        <f>INDEX(RawData!J$2:J$1048576,MATCH(FmtData!$B$4+(ROW()-10),RawData!$A$2:$A$1048576,0))</f>
        <v>196.4</v>
      </c>
      <c r="L4515">
        <f>INDEX(RawData!K$2:K$1048576,MATCH(FmtData!$B$4+(ROW()-10),RawData!$A$2:$A$1048576,0))</f>
        <v>29.3</v>
      </c>
      <c r="M4515">
        <f>INDEX(RawData!L$2:L$1048576,MATCH(FmtData!$B$4+(ROW()-10),RawData!$A$2:$A$1048576,0))</f>
        <v>22.8</v>
      </c>
      <c r="N4515">
        <f>INDEX(RawData!M$2:M$1048576,MATCH(FmtData!$B$4+(ROW()-10),RawData!$A$2:$A$1048576,0))</f>
        <v>21.8</v>
      </c>
      <c r="O4515">
        <f>INDEX(RawData!N$2:N$1048576,MATCH(FmtData!$B$4+(ROW()-10),RawData!$A$2:$A$1048576,0))</f>
        <v>172.1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8.256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6.6635099999999996</v>
      </c>
      <c r="V4515">
        <f>INDEX(RawData!U$2:U$1048576,MATCH(FmtData!$B$4+(ROW()-10),RawData!$A$2:$A$1048576,0))</f>
        <v>7.18689</v>
      </c>
      <c r="W4515" s="8">
        <f t="shared" si="1474"/>
        <v>0.5233800000000004</v>
      </c>
      <c r="X4515" s="8">
        <f t="shared" si="1475"/>
        <v>-0.30214061999999992</v>
      </c>
      <c r="Y4515" s="8">
        <f t="shared" si="1476"/>
        <v>-0.24831293999999998</v>
      </c>
      <c r="Z4515" s="8">
        <f t="shared" si="1477"/>
        <v>10.194046135786381</v>
      </c>
      <c r="AA4515" s="8">
        <f t="shared" si="1478"/>
        <v>10.140218455786382</v>
      </c>
      <c r="AB4515" s="8">
        <f t="shared" si="1479"/>
        <v>10.167132295786381</v>
      </c>
      <c r="AC4515" s="6">
        <f t="shared" si="1493"/>
        <v>-279.077</v>
      </c>
      <c r="AD4515" s="42">
        <f t="shared" si="1490"/>
        <v>-36.882944256043572</v>
      </c>
      <c r="AE4515" s="15">
        <f t="shared" si="1491"/>
        <v>30.315824901583369</v>
      </c>
      <c r="AF4515" s="15">
        <f t="shared" si="1492"/>
        <v>25.007310087739484</v>
      </c>
      <c r="AG4515" s="15">
        <f t="shared" si="1480"/>
        <v>72.356438453372107</v>
      </c>
      <c r="AH4515" s="15">
        <f t="shared" si="1473"/>
        <v>-36.883167805455855</v>
      </c>
      <c r="AI4515" s="17">
        <f t="shared" si="1481"/>
        <v>1.1941446009479002</v>
      </c>
      <c r="AJ4515" s="17">
        <f t="shared" si="1482"/>
        <v>0.85369877793710347</v>
      </c>
      <c r="AK4515" s="17">
        <f t="shared" si="1483"/>
        <v>0.79111919068195535</v>
      </c>
      <c r="AL4515" s="17">
        <f t="shared" si="1484"/>
        <v>0.79572708431718098</v>
      </c>
      <c r="AM4515" s="17">
        <f t="shared" si="1485"/>
        <v>0.75642222007020354</v>
      </c>
      <c r="AN4515" s="17">
        <f t="shared" si="1486"/>
        <v>0.85369877793710347</v>
      </c>
      <c r="AO4515" s="17">
        <f>INDEX($AN$10:$AN$2627,MATCH(C4515+1/24,$C$10:$C$2627,1))-INDEX($AN$10:$AN$2627,MATCH(C4515,$C$10:$C$2627,1))</f>
        <v>0</v>
      </c>
      <c r="AP4515" s="17">
        <f t="shared" si="1487"/>
        <v>7.5642222007020354</v>
      </c>
      <c r="AQ4515" s="17">
        <f t="shared" si="1488"/>
        <v>11.941446009479002</v>
      </c>
      <c r="AR4515" s="17">
        <f t="shared" si="1489"/>
        <v>20.017961707267283</v>
      </c>
    </row>
    <row r="4516" spans="2:44" x14ac:dyDescent="0.25">
      <c r="B4516">
        <f>INDEX(RawData!$A$2:$A$1048576,MATCH(FmtData!$B$4+(ROW()-10),RawData!$A$2:$A$1048576,0))</f>
        <v>4908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7615740744</v>
      </c>
      <c r="D4516" s="47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516">
        <f>INDEX(RawData!D$2:D$1048576,MATCH(FmtData!$B$4+(ROW()-10),RawData!$A$2:$A$1048576,0))</f>
        <v>2903.37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5.3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5</v>
      </c>
      <c r="M4516">
        <f>INDEX(RawData!L$2:L$1048576,MATCH(FmtData!$B$4+(ROW()-10),RawData!$A$2:$A$1048576,0))</f>
        <v>22.8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2.1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8.256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6.6528299999999998</v>
      </c>
      <c r="V4516">
        <f>INDEX(RawData!U$2:U$1048576,MATCH(FmtData!$B$4+(ROW()-10),RawData!$A$2:$A$1048576,0))</f>
        <v>7.18689</v>
      </c>
      <c r="W4516" s="8">
        <f t="shared" si="1474"/>
        <v>0.5340600000000002</v>
      </c>
      <c r="X4516" s="8">
        <f t="shared" si="1475"/>
        <v>-0.30214061999999992</v>
      </c>
      <c r="Y4516" s="8">
        <f t="shared" si="1476"/>
        <v>-0.24831293999999998</v>
      </c>
      <c r="Z4516" s="8">
        <f t="shared" si="1477"/>
        <v>10.194046135786381</v>
      </c>
      <c r="AA4516" s="8">
        <f t="shared" si="1478"/>
        <v>10.140218455786382</v>
      </c>
      <c r="AB4516" s="8">
        <f t="shared" si="1479"/>
        <v>10.167132295786381</v>
      </c>
      <c r="AC4516" s="6">
        <f t="shared" si="1493"/>
        <v>-279.077</v>
      </c>
      <c r="AD4516" s="42">
        <f t="shared" si="1490"/>
        <v>-36.882944256043572</v>
      </c>
      <c r="AE4516" s="15">
        <f t="shared" si="1491"/>
        <v>30.315824901583369</v>
      </c>
      <c r="AF4516" s="15">
        <f t="shared" si="1492"/>
        <v>25.007310087739484</v>
      </c>
      <c r="AG4516" s="15">
        <f t="shared" si="1480"/>
        <v>72.356438453372107</v>
      </c>
      <c r="AH4516" s="15">
        <f t="shared" si="1473"/>
        <v>-36.883167805455855</v>
      </c>
      <c r="AI4516" s="17">
        <f t="shared" si="1481"/>
        <v>1.1941446009479002</v>
      </c>
      <c r="AJ4516" s="17">
        <f t="shared" si="1482"/>
        <v>0.85369877793710347</v>
      </c>
      <c r="AK4516" s="17">
        <f t="shared" si="1483"/>
        <v>0.79111919068195535</v>
      </c>
      <c r="AL4516" s="17">
        <f t="shared" si="1484"/>
        <v>0.79572708431718098</v>
      </c>
      <c r="AM4516" s="17">
        <f t="shared" si="1485"/>
        <v>0.75642222007020354</v>
      </c>
      <c r="AN4516" s="17">
        <f t="shared" si="1486"/>
        <v>0.85369877793710347</v>
      </c>
      <c r="AO4516" s="17">
        <f>INDEX($AN$10:$AN$2627,MATCH(C4516+1/24,$C$10:$C$2627,1))-INDEX($AN$10:$AN$2627,MATCH(C4516,$C$10:$C$2627,1))</f>
        <v>0</v>
      </c>
      <c r="AP4516" s="17">
        <f t="shared" si="1487"/>
        <v>7.5642222007020354</v>
      </c>
      <c r="AQ4516" s="17">
        <f t="shared" si="1488"/>
        <v>11.941446009479002</v>
      </c>
      <c r="AR4516" s="17">
        <f t="shared" si="1489"/>
        <v>20.017961707267283</v>
      </c>
    </row>
    <row r="4517" spans="2:44" x14ac:dyDescent="0.25">
      <c r="B4517">
        <f>INDEX(RawData!$A$2:$A$1048576,MATCH(FmtData!$B$4+(ROW()-10),RawData!$A$2:$A$1048576,0))</f>
        <v>4909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763888889</v>
      </c>
      <c r="D4517" s="47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517">
        <f>INDEX(RawData!D$2:D$1048576,MATCH(FmtData!$B$4+(ROW()-10),RawData!$A$2:$A$1048576,0))</f>
        <v>2902.44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5.4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.5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8</v>
      </c>
      <c r="O4517">
        <f>INDEX(RawData!N$2:N$1048576,MATCH(FmtData!$B$4+(ROW()-10),RawData!$A$2:$A$1048576,0))</f>
        <v>172.1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8.256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6.6406299999999998</v>
      </c>
      <c r="V4517">
        <f>INDEX(RawData!U$2:U$1048576,MATCH(FmtData!$B$4+(ROW()-10),RawData!$A$2:$A$1048576,0))</f>
        <v>7.18689</v>
      </c>
      <c r="W4517" s="8">
        <f t="shared" si="1474"/>
        <v>0.54626000000000019</v>
      </c>
      <c r="X4517" s="8">
        <f t="shared" si="1475"/>
        <v>-0.30214061999999992</v>
      </c>
      <c r="Y4517" s="8">
        <f t="shared" si="1476"/>
        <v>-0.24831293999999998</v>
      </c>
      <c r="Z4517" s="8">
        <f t="shared" si="1477"/>
        <v>10.194046135786381</v>
      </c>
      <c r="AA4517" s="8">
        <f t="shared" si="1478"/>
        <v>10.140218455786382</v>
      </c>
      <c r="AB4517" s="8">
        <f t="shared" si="1479"/>
        <v>10.167132295786381</v>
      </c>
      <c r="AC4517" s="6">
        <f t="shared" si="1493"/>
        <v>-279.077</v>
      </c>
      <c r="AD4517" s="42">
        <f t="shared" si="1490"/>
        <v>-36.882944256043572</v>
      </c>
      <c r="AE4517" s="15">
        <f t="shared" si="1491"/>
        <v>30.315824901583369</v>
      </c>
      <c r="AF4517" s="15">
        <f t="shared" si="1492"/>
        <v>25.007310087739484</v>
      </c>
      <c r="AG4517" s="15">
        <f t="shared" si="1480"/>
        <v>72.356438453372107</v>
      </c>
      <c r="AH4517" s="15">
        <f t="shared" si="1473"/>
        <v>-36.883167805455855</v>
      </c>
      <c r="AI4517" s="17">
        <f t="shared" si="1481"/>
        <v>1.1941446009479002</v>
      </c>
      <c r="AJ4517" s="17">
        <f t="shared" si="1482"/>
        <v>0.85369877793710347</v>
      </c>
      <c r="AK4517" s="17">
        <f t="shared" si="1483"/>
        <v>0.79111919068195535</v>
      </c>
      <c r="AL4517" s="17">
        <f t="shared" si="1484"/>
        <v>0.79572708431718098</v>
      </c>
      <c r="AM4517" s="17">
        <f t="shared" si="1485"/>
        <v>0.75642222007020354</v>
      </c>
      <c r="AN4517" s="17">
        <f t="shared" si="1486"/>
        <v>0.85369877793710347</v>
      </c>
      <c r="AO4517" s="17">
        <f>INDEX($AN$10:$AN$2627,MATCH(C4517+1/24,$C$10:$C$2627,1))-INDEX($AN$10:$AN$2627,MATCH(C4517,$C$10:$C$2627,1))</f>
        <v>0</v>
      </c>
      <c r="AP4517" s="17">
        <f t="shared" si="1487"/>
        <v>7.5642222007020354</v>
      </c>
      <c r="AQ4517" s="17">
        <f t="shared" si="1488"/>
        <v>11.941446009479002</v>
      </c>
      <c r="AR4517" s="17">
        <f t="shared" si="1489"/>
        <v>20.011549605334785</v>
      </c>
    </row>
    <row r="4518" spans="2:44" x14ac:dyDescent="0.25">
      <c r="B4518">
        <f>INDEX(RawData!$A$2:$A$1048576,MATCH(FmtData!$B$4+(ROW()-10),RawData!$A$2:$A$1048576,0))</f>
        <v>4910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7662037036</v>
      </c>
      <c r="D4518" s="47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518">
        <f>INDEX(RawData!D$2:D$1048576,MATCH(FmtData!$B$4+(ROW()-10),RawData!$A$2:$A$1048576,0))</f>
        <v>2903.37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5.4</v>
      </c>
      <c r="K4518">
        <f>INDEX(RawData!J$2:J$1048576,MATCH(FmtData!$B$4+(ROW()-10),RawData!$A$2:$A$1048576,0))</f>
        <v>196.4</v>
      </c>
      <c r="L4518">
        <f>INDEX(RawData!K$2:K$1048576,MATCH(FmtData!$B$4+(ROW()-10),RawData!$A$2:$A$1048576,0))</f>
        <v>29.5</v>
      </c>
      <c r="M4518">
        <f>INDEX(RawData!L$2:L$1048576,MATCH(FmtData!$B$4+(ROW()-10),RawData!$A$2:$A$1048576,0))</f>
        <v>22.9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2.1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8.13200000000001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6.633</v>
      </c>
      <c r="V4518">
        <f>INDEX(RawData!U$2:U$1048576,MATCH(FmtData!$B$4+(ROW()-10),RawData!$A$2:$A$1048576,0))</f>
        <v>7.18689</v>
      </c>
      <c r="W4518" s="8">
        <f t="shared" si="1474"/>
        <v>0.55388999999999999</v>
      </c>
      <c r="X4518" s="8">
        <f t="shared" si="1475"/>
        <v>-0.30214061999999992</v>
      </c>
      <c r="Y4518" s="8">
        <f t="shared" si="1476"/>
        <v>-0.24831293999999998</v>
      </c>
      <c r="Z4518" s="8">
        <f t="shared" si="1477"/>
        <v>10.194046135786381</v>
      </c>
      <c r="AA4518" s="8">
        <f t="shared" si="1478"/>
        <v>10.140218455786382</v>
      </c>
      <c r="AB4518" s="8">
        <f t="shared" si="1479"/>
        <v>10.167132295786381</v>
      </c>
      <c r="AC4518" s="6">
        <f t="shared" si="1493"/>
        <v>-279.20100000000002</v>
      </c>
      <c r="AD4518" s="42">
        <f t="shared" si="1490"/>
        <v>-37.006944256043596</v>
      </c>
      <c r="AE4518" s="15">
        <f t="shared" si="1491"/>
        <v>30.315824901583369</v>
      </c>
      <c r="AF4518" s="15">
        <f t="shared" si="1492"/>
        <v>25.007310087739484</v>
      </c>
      <c r="AG4518" s="15">
        <f t="shared" si="1480"/>
        <v>72.356438453372107</v>
      </c>
      <c r="AH4518" s="15">
        <f t="shared" si="1473"/>
        <v>-37.007167805455879</v>
      </c>
      <c r="AI4518" s="17">
        <f t="shared" si="1481"/>
        <v>1.1943884648714536</v>
      </c>
      <c r="AJ4518" s="17">
        <f t="shared" si="1482"/>
        <v>0.8538234065476259</v>
      </c>
      <c r="AK4518" s="17">
        <f t="shared" si="1483"/>
        <v>0.79111919068195535</v>
      </c>
      <c r="AL4518" s="17">
        <f t="shared" si="1484"/>
        <v>0.79572708431718098</v>
      </c>
      <c r="AM4518" s="17">
        <f t="shared" si="1485"/>
        <v>0.75642222007020354</v>
      </c>
      <c r="AN4518" s="17">
        <f t="shared" si="1486"/>
        <v>0.8538234065476259</v>
      </c>
      <c r="AO4518" s="17">
        <f>INDEX($AN$10:$AN$2627,MATCH(C4518+1/24,$C$10:$C$2627,1))-INDEX($AN$10:$AN$2627,MATCH(C4518,$C$10:$C$2627,1))</f>
        <v>0</v>
      </c>
      <c r="AP4518" s="17">
        <f t="shared" si="1487"/>
        <v>7.5642222007020354</v>
      </c>
      <c r="AQ4518" s="17">
        <f t="shared" si="1488"/>
        <v>11.943884648714535</v>
      </c>
      <c r="AR4518" s="17">
        <f t="shared" si="1489"/>
        <v>20.017961707267283</v>
      </c>
    </row>
    <row r="4519" spans="2:44" x14ac:dyDescent="0.25">
      <c r="B4519">
        <f>INDEX(RawData!$A$2:$A$1048576,MATCH(FmtData!$B$4+(ROW()-10),RawData!$A$2:$A$1048576,0))</f>
        <v>4911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7685185183</v>
      </c>
      <c r="D4519" s="47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519">
        <f>INDEX(RawData!D$2:D$1048576,MATCH(FmtData!$B$4+(ROW()-10),RawData!$A$2:$A$1048576,0))</f>
        <v>2903.37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5.5</v>
      </c>
      <c r="K4519">
        <f>INDEX(RawData!J$2:J$1048576,MATCH(FmtData!$B$4+(ROW()-10),RawData!$A$2:$A$1048576,0))</f>
        <v>196.3</v>
      </c>
      <c r="L4519">
        <f>INDEX(RawData!K$2:K$1048576,MATCH(FmtData!$B$4+(ROW()-10),RawData!$A$2:$A$1048576,0))</f>
        <v>29.3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8</v>
      </c>
      <c r="O4519">
        <f>INDEX(RawData!N$2:N$1048576,MATCH(FmtData!$B$4+(ROW()-10),RawData!$A$2:$A$1048576,0))</f>
        <v>172.1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8.13200000000001</v>
      </c>
      <c r="R4519">
        <f>INDEX(RawData!Q$2:Q$1048576,MATCH(FmtData!$B$4+(ROW()-10),RawData!$A$2:$A$1048576,0))</f>
        <v>1.8310500000000001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6.6223099999999997</v>
      </c>
      <c r="V4519">
        <f>INDEX(RawData!U$2:U$1048576,MATCH(FmtData!$B$4+(ROW()-10),RawData!$A$2:$A$1048576,0))</f>
        <v>7.1411100000000003</v>
      </c>
      <c r="W4519" s="8">
        <f t="shared" si="1474"/>
        <v>0.51880000000000059</v>
      </c>
      <c r="X4519" s="8">
        <f t="shared" si="1475"/>
        <v>-0.30214061999999992</v>
      </c>
      <c r="Y4519" s="8">
        <f t="shared" si="1476"/>
        <v>-0.24831293999999998</v>
      </c>
      <c r="Z4519" s="8">
        <f t="shared" si="1477"/>
        <v>10.194046135786381</v>
      </c>
      <c r="AA4519" s="8">
        <f t="shared" si="1478"/>
        <v>10.140218455786382</v>
      </c>
      <c r="AB4519" s="8">
        <f t="shared" si="1479"/>
        <v>10.167132295786381</v>
      </c>
      <c r="AC4519" s="6">
        <f t="shared" si="1493"/>
        <v>-279.20100000000002</v>
      </c>
      <c r="AD4519" s="42">
        <f t="shared" si="1490"/>
        <v>-37.006944256043596</v>
      </c>
      <c r="AE4519" s="15">
        <f t="shared" si="1491"/>
        <v>30.315824901583369</v>
      </c>
      <c r="AF4519" s="15">
        <f t="shared" si="1492"/>
        <v>25.007310087739484</v>
      </c>
      <c r="AG4519" s="15">
        <f t="shared" si="1480"/>
        <v>72.356438453372107</v>
      </c>
      <c r="AH4519" s="15">
        <f t="shared" si="1473"/>
        <v>-37.007167805455879</v>
      </c>
      <c r="AI4519" s="17">
        <f t="shared" si="1481"/>
        <v>1.1943884648714536</v>
      </c>
      <c r="AJ4519" s="17">
        <f t="shared" si="1482"/>
        <v>0.8538234065476259</v>
      </c>
      <c r="AK4519" s="17">
        <f t="shared" si="1483"/>
        <v>0.79111919068195535</v>
      </c>
      <c r="AL4519" s="17">
        <f t="shared" si="1484"/>
        <v>0.79572708431718098</v>
      </c>
      <c r="AM4519" s="17">
        <f t="shared" si="1485"/>
        <v>0.75642222007020354</v>
      </c>
      <c r="AN4519" s="17">
        <f t="shared" si="1486"/>
        <v>0.8538234065476259</v>
      </c>
      <c r="AO4519" s="17">
        <f>INDEX($AN$10:$AN$2627,MATCH(C4519+1/24,$C$10:$C$2627,1))-INDEX($AN$10:$AN$2627,MATCH(C4519,$C$10:$C$2627,1))</f>
        <v>0</v>
      </c>
      <c r="AP4519" s="17">
        <f t="shared" si="1487"/>
        <v>7.5642222007020354</v>
      </c>
      <c r="AQ4519" s="17">
        <f t="shared" si="1488"/>
        <v>11.943884648714535</v>
      </c>
      <c r="AR4519" s="17">
        <f t="shared" si="1489"/>
        <v>20.017961707267283</v>
      </c>
    </row>
    <row r="4520" spans="2:44" x14ac:dyDescent="0.25">
      <c r="B4520">
        <f>INDEX(RawData!$A$2:$A$1048576,MATCH(FmtData!$B$4+(ROW()-10),RawData!$A$2:$A$1048576,0))</f>
        <v>4912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7708333336</v>
      </c>
      <c r="D4520" s="47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520">
        <f>INDEX(RawData!D$2:D$1048576,MATCH(FmtData!$B$4+(ROW()-10),RawData!$A$2:$A$1048576,0))</f>
        <v>2903.37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5.7</v>
      </c>
      <c r="K4520">
        <f>INDEX(RawData!J$2:J$1048576,MATCH(FmtData!$B$4+(ROW()-10),RawData!$A$2:$A$1048576,0))</f>
        <v>196.3</v>
      </c>
      <c r="L4520">
        <f>INDEX(RawData!K$2:K$1048576,MATCH(FmtData!$B$4+(ROW()-10),RawData!$A$2:$A$1048576,0))</f>
        <v>29.4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8</v>
      </c>
      <c r="O4520">
        <f>INDEX(RawData!N$2:N$1048576,MATCH(FmtData!$B$4+(ROW()-10),RawData!$A$2:$A$1048576,0))</f>
        <v>172.1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8.13200000000001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6.6101099999999997</v>
      </c>
      <c r="V4520">
        <f>INDEX(RawData!U$2:U$1048576,MATCH(FmtData!$B$4+(ROW()-10),RawData!$A$2:$A$1048576,0))</f>
        <v>7.1411100000000003</v>
      </c>
      <c r="W4520" s="8">
        <f t="shared" si="1474"/>
        <v>0.53100000000000058</v>
      </c>
      <c r="X4520" s="8">
        <f t="shared" si="1475"/>
        <v>-0.30214061999999992</v>
      </c>
      <c r="Y4520" s="8">
        <f t="shared" si="1476"/>
        <v>-0.24831293999999998</v>
      </c>
      <c r="Z4520" s="8">
        <f t="shared" si="1477"/>
        <v>10.194046135786381</v>
      </c>
      <c r="AA4520" s="8">
        <f t="shared" si="1478"/>
        <v>10.140218455786382</v>
      </c>
      <c r="AB4520" s="8">
        <f t="shared" si="1479"/>
        <v>10.167132295786381</v>
      </c>
      <c r="AC4520" s="6">
        <f t="shared" si="1493"/>
        <v>-279.20100000000002</v>
      </c>
      <c r="AD4520" s="42">
        <f t="shared" si="1490"/>
        <v>-37.006944256043596</v>
      </c>
      <c r="AE4520" s="15">
        <f t="shared" si="1491"/>
        <v>30.315824901583369</v>
      </c>
      <c r="AF4520" s="15">
        <f t="shared" si="1492"/>
        <v>25.007310087739484</v>
      </c>
      <c r="AG4520" s="15">
        <f t="shared" si="1480"/>
        <v>72.356438453372107</v>
      </c>
      <c r="AH4520" s="15">
        <f t="shared" si="1473"/>
        <v>-37.007167805455879</v>
      </c>
      <c r="AI4520" s="17">
        <f t="shared" si="1481"/>
        <v>1.1943884648714536</v>
      </c>
      <c r="AJ4520" s="17">
        <f t="shared" si="1482"/>
        <v>0.8538234065476259</v>
      </c>
      <c r="AK4520" s="17">
        <f t="shared" si="1483"/>
        <v>0.79111919068195535</v>
      </c>
      <c r="AL4520" s="17">
        <f t="shared" si="1484"/>
        <v>0.79572708431718098</v>
      </c>
      <c r="AM4520" s="17">
        <f t="shared" si="1485"/>
        <v>0.75642222007020354</v>
      </c>
      <c r="AN4520" s="17">
        <f t="shared" si="1486"/>
        <v>0.8538234065476259</v>
      </c>
      <c r="AO4520" s="17">
        <f>INDEX($AN$10:$AN$2627,MATCH(C4520+1/24,$C$10:$C$2627,1))-INDEX($AN$10:$AN$2627,MATCH(C4520,$C$10:$C$2627,1))</f>
        <v>0</v>
      </c>
      <c r="AP4520" s="17">
        <f t="shared" si="1487"/>
        <v>7.5642222007020354</v>
      </c>
      <c r="AQ4520" s="17">
        <f t="shared" si="1488"/>
        <v>11.943884648714535</v>
      </c>
      <c r="AR4520" s="17">
        <f t="shared" si="1489"/>
        <v>20.017961707267283</v>
      </c>
    </row>
    <row r="4521" spans="2:44" x14ac:dyDescent="0.25">
      <c r="B4521">
        <f>INDEX(RawData!$A$2:$A$1048576,MATCH(FmtData!$B$4+(ROW()-10),RawData!$A$2:$A$1048576,0))</f>
        <v>4913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7731481483</v>
      </c>
      <c r="D4521" s="47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521">
        <f>INDEX(RawData!D$2:D$1048576,MATCH(FmtData!$B$4+(ROW()-10),RawData!$A$2:$A$1048576,0))</f>
        <v>2903.37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5.8</v>
      </c>
      <c r="K4521">
        <f>INDEX(RawData!J$2:J$1048576,MATCH(FmtData!$B$4+(ROW()-10),RawData!$A$2:$A$1048576,0))</f>
        <v>196.2</v>
      </c>
      <c r="L4521">
        <f>INDEX(RawData!K$2:K$1048576,MATCH(FmtData!$B$4+(ROW()-10),RawData!$A$2:$A$1048576,0))</f>
        <v>29.2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2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8.13200000000001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6.5994299999999999</v>
      </c>
      <c r="V4521">
        <f>INDEX(RawData!U$2:U$1048576,MATCH(FmtData!$B$4+(ROW()-10),RawData!$A$2:$A$1048576,0))</f>
        <v>7.1411100000000003</v>
      </c>
      <c r="W4521" s="8">
        <f t="shared" si="1474"/>
        <v>0.54168000000000038</v>
      </c>
      <c r="X4521" s="8">
        <f t="shared" si="1475"/>
        <v>-0.30214061999999992</v>
      </c>
      <c r="Y4521" s="8">
        <f t="shared" si="1476"/>
        <v>-0.24831293999999998</v>
      </c>
      <c r="Z4521" s="8">
        <f t="shared" si="1477"/>
        <v>10.194046135786381</v>
      </c>
      <c r="AA4521" s="8">
        <f t="shared" si="1478"/>
        <v>10.140218455786382</v>
      </c>
      <c r="AB4521" s="8">
        <f t="shared" si="1479"/>
        <v>10.167132295786381</v>
      </c>
      <c r="AC4521" s="6">
        <f t="shared" si="1493"/>
        <v>-279.20100000000002</v>
      </c>
      <c r="AD4521" s="42">
        <f t="shared" si="1490"/>
        <v>-37.006944256043596</v>
      </c>
      <c r="AE4521" s="15">
        <f t="shared" si="1491"/>
        <v>30.315824901583369</v>
      </c>
      <c r="AF4521" s="15">
        <f t="shared" si="1492"/>
        <v>25.007310087739484</v>
      </c>
      <c r="AG4521" s="15">
        <f t="shared" si="1480"/>
        <v>72.356438453372107</v>
      </c>
      <c r="AH4521" s="15">
        <f t="shared" si="1473"/>
        <v>-37.007167805455879</v>
      </c>
      <c r="AI4521" s="17">
        <f t="shared" si="1481"/>
        <v>1.1943884648714536</v>
      </c>
      <c r="AJ4521" s="17">
        <f t="shared" si="1482"/>
        <v>0.8538234065476259</v>
      </c>
      <c r="AK4521" s="17">
        <f t="shared" si="1483"/>
        <v>0.79111919068195535</v>
      </c>
      <c r="AL4521" s="17">
        <f t="shared" si="1484"/>
        <v>0.79572708431718098</v>
      </c>
      <c r="AM4521" s="17">
        <f t="shared" si="1485"/>
        <v>0.75642222007020354</v>
      </c>
      <c r="AN4521" s="17">
        <f t="shared" si="1486"/>
        <v>0.8538234065476259</v>
      </c>
      <c r="AO4521" s="17">
        <f>INDEX($AN$10:$AN$2627,MATCH(C4521+1/24,$C$10:$C$2627,1))-INDEX($AN$10:$AN$2627,MATCH(C4521,$C$10:$C$2627,1))</f>
        <v>0</v>
      </c>
      <c r="AP4521" s="17">
        <f t="shared" si="1487"/>
        <v>7.5642222007020354</v>
      </c>
      <c r="AQ4521" s="17">
        <f t="shared" si="1488"/>
        <v>11.943884648714535</v>
      </c>
      <c r="AR4521" s="17">
        <f t="shared" si="1489"/>
        <v>20.017961707267283</v>
      </c>
    </row>
    <row r="4522" spans="2:44" x14ac:dyDescent="0.25">
      <c r="B4522">
        <f>INDEX(RawData!$A$2:$A$1048576,MATCH(FmtData!$B$4+(ROW()-10),RawData!$A$2:$A$1048576,0))</f>
        <v>4914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7754629629</v>
      </c>
      <c r="D4522" s="47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522">
        <f>INDEX(RawData!D$2:D$1048576,MATCH(FmtData!$B$4+(ROW()-10),RawData!$A$2:$A$1048576,0))</f>
        <v>2903.37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5.9</v>
      </c>
      <c r="K4522">
        <f>INDEX(RawData!J$2:J$1048576,MATCH(FmtData!$B$4+(ROW()-10),RawData!$A$2:$A$1048576,0))</f>
        <v>196.1</v>
      </c>
      <c r="L4522">
        <f>INDEX(RawData!K$2:K$1048576,MATCH(FmtData!$B$4+(ROW()-10),RawData!$A$2:$A$1048576,0))</f>
        <v>29.2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8</v>
      </c>
      <c r="O4522">
        <f>INDEX(RawData!N$2:N$1048576,MATCH(FmtData!$B$4+(ROW()-10),RawData!$A$2:$A$1048576,0))</f>
        <v>172.1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8.13200000000001</v>
      </c>
      <c r="R4522">
        <f>INDEX(RawData!Q$2:Q$1048576,MATCH(FmtData!$B$4+(ROW()-10),RawData!$A$2:$A$1048576,0))</f>
        <v>2.4414100000000002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6.5948500000000001</v>
      </c>
      <c r="V4522">
        <f>INDEX(RawData!U$2:U$1048576,MATCH(FmtData!$B$4+(ROW()-10),RawData!$A$2:$A$1048576,0))</f>
        <v>7.1105999999999998</v>
      </c>
      <c r="W4522" s="8">
        <f t="shared" si="1474"/>
        <v>0.51574999999999971</v>
      </c>
      <c r="X4522" s="8">
        <f t="shared" si="1475"/>
        <v>-0.30214061999999992</v>
      </c>
      <c r="Y4522" s="8">
        <f t="shared" si="1476"/>
        <v>-0.24831293999999998</v>
      </c>
      <c r="Z4522" s="8">
        <f t="shared" si="1477"/>
        <v>10.194046135786381</v>
      </c>
      <c r="AA4522" s="8">
        <f t="shared" si="1478"/>
        <v>10.140218455786382</v>
      </c>
      <c r="AB4522" s="8">
        <f t="shared" si="1479"/>
        <v>10.167132295786381</v>
      </c>
      <c r="AC4522" s="6">
        <f t="shared" si="1493"/>
        <v>-279.20100000000002</v>
      </c>
      <c r="AD4522" s="42">
        <f t="shared" si="1490"/>
        <v>-37.006944256043596</v>
      </c>
      <c r="AE4522" s="15">
        <f t="shared" si="1491"/>
        <v>30.315824901583369</v>
      </c>
      <c r="AF4522" s="15">
        <f t="shared" si="1492"/>
        <v>25.007310087739484</v>
      </c>
      <c r="AG4522" s="15">
        <f t="shared" si="1480"/>
        <v>72.356438453372107</v>
      </c>
      <c r="AH4522" s="15">
        <f t="shared" si="1473"/>
        <v>-37.007167805455879</v>
      </c>
      <c r="AI4522" s="17">
        <f t="shared" si="1481"/>
        <v>1.1943884648714536</v>
      </c>
      <c r="AJ4522" s="17">
        <f t="shared" si="1482"/>
        <v>0.8538234065476259</v>
      </c>
      <c r="AK4522" s="17">
        <f t="shared" si="1483"/>
        <v>0.79111919068195535</v>
      </c>
      <c r="AL4522" s="17">
        <f t="shared" si="1484"/>
        <v>0.79572708431718098</v>
      </c>
      <c r="AM4522" s="17">
        <f t="shared" si="1485"/>
        <v>0.75642222007020354</v>
      </c>
      <c r="AN4522" s="17">
        <f t="shared" si="1486"/>
        <v>0.8538234065476259</v>
      </c>
      <c r="AO4522" s="17">
        <f>INDEX($AN$10:$AN$2627,MATCH(C4522+1/24,$C$10:$C$2627,1))-INDEX($AN$10:$AN$2627,MATCH(C4522,$C$10:$C$2627,1))</f>
        <v>0</v>
      </c>
      <c r="AP4522" s="17">
        <f t="shared" si="1487"/>
        <v>7.5642222007020354</v>
      </c>
      <c r="AQ4522" s="17">
        <f t="shared" si="1488"/>
        <v>11.943884648714535</v>
      </c>
      <c r="AR4522" s="17">
        <f t="shared" si="1489"/>
        <v>20.017961707267283</v>
      </c>
    </row>
    <row r="4523" spans="2:44" x14ac:dyDescent="0.25">
      <c r="B4523">
        <f>INDEX(RawData!$A$2:$A$1048576,MATCH(FmtData!$B$4+(ROW()-10),RawData!$A$2:$A$1048576,0))</f>
        <v>4915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7777777775</v>
      </c>
      <c r="D4523" s="47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523">
        <f>INDEX(RawData!D$2:D$1048576,MATCH(FmtData!$B$4+(ROW()-10),RawData!$A$2:$A$1048576,0))</f>
        <v>2903.37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6</v>
      </c>
      <c r="K4523">
        <f>INDEX(RawData!J$2:J$1048576,MATCH(FmtData!$B$4+(ROW()-10),RawData!$A$2:$A$1048576,0))</f>
        <v>196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2.1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8.13200000000001</v>
      </c>
      <c r="R4523">
        <f>INDEX(RawData!Q$2:Q$1048576,MATCH(FmtData!$B$4+(ROW()-10),RawData!$A$2:$A$1048576,0))</f>
        <v>2.4414100000000002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6.5841700000000003</v>
      </c>
      <c r="V4523">
        <f>INDEX(RawData!U$2:U$1048576,MATCH(FmtData!$B$4+(ROW()-10),RawData!$A$2:$A$1048576,0))</f>
        <v>7.1105999999999998</v>
      </c>
      <c r="W4523" s="8">
        <f t="shared" si="1474"/>
        <v>0.52642999999999951</v>
      </c>
      <c r="X4523" s="8">
        <f t="shared" si="1475"/>
        <v>-0.30214061999999992</v>
      </c>
      <c r="Y4523" s="8">
        <f t="shared" si="1476"/>
        <v>-0.24831293999999998</v>
      </c>
      <c r="Z4523" s="8">
        <f t="shared" si="1477"/>
        <v>10.194046135786381</v>
      </c>
      <c r="AA4523" s="8">
        <f t="shared" si="1478"/>
        <v>10.140218455786382</v>
      </c>
      <c r="AB4523" s="8">
        <f t="shared" si="1479"/>
        <v>10.167132295786381</v>
      </c>
      <c r="AC4523" s="6">
        <f t="shared" si="1493"/>
        <v>-279.20100000000002</v>
      </c>
      <c r="AD4523" s="42">
        <f t="shared" si="1490"/>
        <v>-37.006944256043596</v>
      </c>
      <c r="AE4523" s="15">
        <f t="shared" si="1491"/>
        <v>30.315824901583369</v>
      </c>
      <c r="AF4523" s="15">
        <f t="shared" si="1492"/>
        <v>25.007310087739484</v>
      </c>
      <c r="AG4523" s="15">
        <f t="shared" si="1480"/>
        <v>72.356438453372107</v>
      </c>
      <c r="AH4523" s="15">
        <f t="shared" si="1473"/>
        <v>-37.007167805455879</v>
      </c>
      <c r="AI4523" s="17">
        <f t="shared" si="1481"/>
        <v>1.1943884648714536</v>
      </c>
      <c r="AJ4523" s="17">
        <f t="shared" si="1482"/>
        <v>0.8538234065476259</v>
      </c>
      <c r="AK4523" s="17">
        <f t="shared" si="1483"/>
        <v>0.79111919068195535</v>
      </c>
      <c r="AL4523" s="17">
        <f t="shared" si="1484"/>
        <v>0.79572708431718098</v>
      </c>
      <c r="AM4523" s="17">
        <f t="shared" si="1485"/>
        <v>0.75642222007020354</v>
      </c>
      <c r="AN4523" s="17">
        <f t="shared" si="1486"/>
        <v>0.8538234065476259</v>
      </c>
      <c r="AO4523" s="17">
        <f>INDEX($AN$10:$AN$2627,MATCH(C4523+1/24,$C$10:$C$2627,1))-INDEX($AN$10:$AN$2627,MATCH(C4523,$C$10:$C$2627,1))</f>
        <v>0</v>
      </c>
      <c r="AP4523" s="17">
        <f t="shared" si="1487"/>
        <v>7.5642222007020354</v>
      </c>
      <c r="AQ4523" s="17">
        <f t="shared" si="1488"/>
        <v>11.943884648714535</v>
      </c>
      <c r="AR4523" s="17">
        <f t="shared" si="1489"/>
        <v>20.017961707267283</v>
      </c>
    </row>
    <row r="4524" spans="2:44" x14ac:dyDescent="0.25">
      <c r="B4524">
        <f>INDEX(RawData!$A$2:$A$1048576,MATCH(FmtData!$B$4+(ROW()-10),RawData!$A$2:$A$1048576,0))</f>
        <v>4916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7800925929</v>
      </c>
      <c r="D4524" s="47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524">
        <f>INDEX(RawData!D$2:D$1048576,MATCH(FmtData!$B$4+(ROW()-10),RawData!$A$2:$A$1048576,0))</f>
        <v>2903.37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6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.3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8</v>
      </c>
      <c r="O4524">
        <f>INDEX(RawData!N$2:N$1048576,MATCH(FmtData!$B$4+(ROW()-10),RawData!$A$2:$A$1048576,0))</f>
        <v>172.1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8.13200000000001</v>
      </c>
      <c r="R4524">
        <f>INDEX(RawData!Q$2:Q$1048576,MATCH(FmtData!$B$4+(ROW()-10),RawData!$A$2:$A$1048576,0))</f>
        <v>2.4414100000000002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6.5689099999999998</v>
      </c>
      <c r="V4524">
        <f>INDEX(RawData!U$2:U$1048576,MATCH(FmtData!$B$4+(ROW()-10),RawData!$A$2:$A$1048576,0))</f>
        <v>7.1105999999999998</v>
      </c>
      <c r="W4524" s="8">
        <f t="shared" si="1474"/>
        <v>0.54169</v>
      </c>
      <c r="X4524" s="8">
        <f t="shared" si="1475"/>
        <v>-0.30214061999999992</v>
      </c>
      <c r="Y4524" s="8">
        <f t="shared" si="1476"/>
        <v>-0.24831293999999998</v>
      </c>
      <c r="Z4524" s="8">
        <f t="shared" si="1477"/>
        <v>10.194046135786381</v>
      </c>
      <c r="AA4524" s="8">
        <f t="shared" si="1478"/>
        <v>10.140218455786382</v>
      </c>
      <c r="AB4524" s="8">
        <f t="shared" si="1479"/>
        <v>10.167132295786381</v>
      </c>
      <c r="AC4524" s="6">
        <f t="shared" si="1493"/>
        <v>-279.20100000000002</v>
      </c>
      <c r="AD4524" s="42">
        <f t="shared" si="1490"/>
        <v>-37.006944256043596</v>
      </c>
      <c r="AE4524" s="15">
        <f t="shared" si="1491"/>
        <v>30.315824901583369</v>
      </c>
      <c r="AF4524" s="15">
        <f t="shared" si="1492"/>
        <v>25.007310087739484</v>
      </c>
      <c r="AG4524" s="15">
        <f t="shared" si="1480"/>
        <v>72.356438453372107</v>
      </c>
      <c r="AH4524" s="15">
        <f t="shared" si="1473"/>
        <v>-37.007167805455879</v>
      </c>
      <c r="AI4524" s="17">
        <f t="shared" si="1481"/>
        <v>1.1943884648714536</v>
      </c>
      <c r="AJ4524" s="17">
        <f t="shared" si="1482"/>
        <v>0.8538234065476259</v>
      </c>
      <c r="AK4524" s="17">
        <f t="shared" si="1483"/>
        <v>0.79111919068195535</v>
      </c>
      <c r="AL4524" s="17">
        <f t="shared" si="1484"/>
        <v>0.79572708431718098</v>
      </c>
      <c r="AM4524" s="17">
        <f t="shared" si="1485"/>
        <v>0.75642222007020354</v>
      </c>
      <c r="AN4524" s="17">
        <f t="shared" si="1486"/>
        <v>0.8538234065476259</v>
      </c>
      <c r="AO4524" s="17">
        <f>INDEX($AN$10:$AN$2627,MATCH(C4524+1/24,$C$10:$C$2627,1))-INDEX($AN$10:$AN$2627,MATCH(C4524,$C$10:$C$2627,1))</f>
        <v>0</v>
      </c>
      <c r="AP4524" s="17">
        <f t="shared" si="1487"/>
        <v>7.5642222007020354</v>
      </c>
      <c r="AQ4524" s="17">
        <f t="shared" si="1488"/>
        <v>11.943884648714535</v>
      </c>
      <c r="AR4524" s="17">
        <f t="shared" si="1489"/>
        <v>20.017961707267283</v>
      </c>
    </row>
    <row r="4525" spans="2:44" x14ac:dyDescent="0.25">
      <c r="B4525">
        <f>INDEX(RawData!$A$2:$A$1048576,MATCH(FmtData!$B$4+(ROW()-10),RawData!$A$2:$A$1048576,0))</f>
        <v>4917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7824074075</v>
      </c>
      <c r="D4525" s="47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525">
        <f>INDEX(RawData!D$2:D$1048576,MATCH(FmtData!$B$4+(ROW()-10),RawData!$A$2:$A$1048576,0))</f>
        <v>2903.37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6.2</v>
      </c>
      <c r="K4525">
        <f>INDEX(RawData!J$2:J$1048576,MATCH(FmtData!$B$4+(ROW()-10),RawData!$A$2:$A$1048576,0))</f>
        <v>195.8</v>
      </c>
      <c r="L4525">
        <f>INDEX(RawData!K$2:K$1048576,MATCH(FmtData!$B$4+(ROW()-10),RawData!$A$2:$A$1048576,0))</f>
        <v>29.4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2.1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8.13200000000001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6.56433</v>
      </c>
      <c r="V4525">
        <f>INDEX(RawData!U$2:U$1048576,MATCH(FmtData!$B$4+(ROW()-10),RawData!$A$2:$A$1048576,0))</f>
        <v>7.0648200000000001</v>
      </c>
      <c r="W4525" s="8">
        <f t="shared" si="1474"/>
        <v>0.5004900000000001</v>
      </c>
      <c r="X4525" s="8">
        <f t="shared" si="1475"/>
        <v>-0.30214061999999992</v>
      </c>
      <c r="Y4525" s="8">
        <f t="shared" si="1476"/>
        <v>-0.24831293999999998</v>
      </c>
      <c r="Z4525" s="8">
        <f t="shared" si="1477"/>
        <v>10.194046135786381</v>
      </c>
      <c r="AA4525" s="8">
        <f t="shared" si="1478"/>
        <v>10.140218455786382</v>
      </c>
      <c r="AB4525" s="8">
        <f t="shared" si="1479"/>
        <v>10.167132295786381</v>
      </c>
      <c r="AC4525" s="6">
        <f t="shared" si="1493"/>
        <v>-279.20100000000002</v>
      </c>
      <c r="AD4525" s="42">
        <f t="shared" si="1490"/>
        <v>-37.006944256043596</v>
      </c>
      <c r="AE4525" s="15">
        <f t="shared" si="1491"/>
        <v>30.315824901583369</v>
      </c>
      <c r="AF4525" s="15">
        <f t="shared" si="1492"/>
        <v>25.007310087739484</v>
      </c>
      <c r="AG4525" s="15">
        <f t="shared" si="1480"/>
        <v>72.356438453372107</v>
      </c>
      <c r="AH4525" s="15">
        <f t="shared" si="1473"/>
        <v>-37.007167805455879</v>
      </c>
      <c r="AI4525" s="17">
        <f t="shared" si="1481"/>
        <v>1.1943884648714536</v>
      </c>
      <c r="AJ4525" s="17">
        <f t="shared" si="1482"/>
        <v>0.8538234065476259</v>
      </c>
      <c r="AK4525" s="17">
        <f t="shared" si="1483"/>
        <v>0.79111919068195535</v>
      </c>
      <c r="AL4525" s="17">
        <f t="shared" si="1484"/>
        <v>0.79572708431718098</v>
      </c>
      <c r="AM4525" s="17">
        <f t="shared" si="1485"/>
        <v>0.75642222007020354</v>
      </c>
      <c r="AN4525" s="17">
        <f t="shared" si="1486"/>
        <v>0.8538234065476259</v>
      </c>
      <c r="AO4525" s="17">
        <f>INDEX($AN$10:$AN$2627,MATCH(C4525+1/24,$C$10:$C$2627,1))-INDEX($AN$10:$AN$2627,MATCH(C4525,$C$10:$C$2627,1))</f>
        <v>0</v>
      </c>
      <c r="AP4525" s="17">
        <f t="shared" si="1487"/>
        <v>7.5642222007020354</v>
      </c>
      <c r="AQ4525" s="17">
        <f t="shared" si="1488"/>
        <v>11.943884648714535</v>
      </c>
      <c r="AR4525" s="17">
        <f t="shared" si="1489"/>
        <v>20.017961707267283</v>
      </c>
    </row>
    <row r="4526" spans="2:44" x14ac:dyDescent="0.25">
      <c r="B4526">
        <f>INDEX(RawData!$A$2:$A$1048576,MATCH(FmtData!$B$4+(ROW()-10),RawData!$A$2:$A$1048576,0))</f>
        <v>4918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7847222221</v>
      </c>
      <c r="D4526" s="47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526">
        <f>INDEX(RawData!D$2:D$1048576,MATCH(FmtData!$B$4+(ROW()-10),RawData!$A$2:$A$1048576,0))</f>
        <v>2903.37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6.3</v>
      </c>
      <c r="K4526">
        <f>INDEX(RawData!J$2:J$1048576,MATCH(FmtData!$B$4+(ROW()-10),RawData!$A$2:$A$1048576,0))</f>
        <v>195.7</v>
      </c>
      <c r="L4526">
        <f>INDEX(RawData!K$2:K$1048576,MATCH(FmtData!$B$4+(ROW()-10),RawData!$A$2:$A$1048576,0))</f>
        <v>29.5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2.1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8.13200000000001</v>
      </c>
      <c r="R4526">
        <f>INDEX(RawData!Q$2:Q$1048576,MATCH(FmtData!$B$4+(ROW()-10),RawData!$A$2:$A$1048576,0))</f>
        <v>2.4414100000000002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6.5536500000000002</v>
      </c>
      <c r="V4526">
        <f>INDEX(RawData!U$2:U$1048576,MATCH(FmtData!$B$4+(ROW()-10),RawData!$A$2:$A$1048576,0))</f>
        <v>7.0648200000000001</v>
      </c>
      <c r="W4526" s="8">
        <f t="shared" si="1474"/>
        <v>0.5111699999999999</v>
      </c>
      <c r="X4526" s="8">
        <f t="shared" si="1475"/>
        <v>-0.30214061999999992</v>
      </c>
      <c r="Y4526" s="8">
        <f t="shared" si="1476"/>
        <v>-0.24831293999999998</v>
      </c>
      <c r="Z4526" s="8">
        <f t="shared" si="1477"/>
        <v>10.194046135786381</v>
      </c>
      <c r="AA4526" s="8">
        <f t="shared" si="1478"/>
        <v>10.140218455786382</v>
      </c>
      <c r="AB4526" s="8">
        <f t="shared" si="1479"/>
        <v>10.167132295786381</v>
      </c>
      <c r="AC4526" s="6">
        <f t="shared" si="1493"/>
        <v>-279.20100000000002</v>
      </c>
      <c r="AD4526" s="42">
        <f t="shared" si="1490"/>
        <v>-37.006944256043596</v>
      </c>
      <c r="AE4526" s="15">
        <f t="shared" si="1491"/>
        <v>30.315824901583369</v>
      </c>
      <c r="AF4526" s="15">
        <f t="shared" si="1492"/>
        <v>25.007310087739484</v>
      </c>
      <c r="AG4526" s="15">
        <f t="shared" si="1480"/>
        <v>72.356438453372107</v>
      </c>
      <c r="AH4526" s="15">
        <f t="shared" si="1473"/>
        <v>-37.007167805455879</v>
      </c>
      <c r="AI4526" s="17">
        <f t="shared" si="1481"/>
        <v>1.1943884648714536</v>
      </c>
      <c r="AJ4526" s="17">
        <f t="shared" si="1482"/>
        <v>0.8538234065476259</v>
      </c>
      <c r="AK4526" s="17">
        <f t="shared" si="1483"/>
        <v>0.79111919068195535</v>
      </c>
      <c r="AL4526" s="17">
        <f t="shared" si="1484"/>
        <v>0.79572708431718098</v>
      </c>
      <c r="AM4526" s="17">
        <f t="shared" si="1485"/>
        <v>0.75642222007020354</v>
      </c>
      <c r="AN4526" s="17">
        <f t="shared" si="1486"/>
        <v>0.8538234065476259</v>
      </c>
      <c r="AO4526" s="17">
        <f>INDEX($AN$10:$AN$2627,MATCH(C4526+1/24,$C$10:$C$2627,1))-INDEX($AN$10:$AN$2627,MATCH(C4526,$C$10:$C$2627,1))</f>
        <v>0</v>
      </c>
      <c r="AP4526" s="17">
        <f t="shared" si="1487"/>
        <v>7.5642222007020354</v>
      </c>
      <c r="AQ4526" s="17">
        <f t="shared" si="1488"/>
        <v>11.943884648714535</v>
      </c>
      <c r="AR4526" s="17">
        <f t="shared" si="1489"/>
        <v>20.017961707267283</v>
      </c>
    </row>
    <row r="4527" spans="2:44" x14ac:dyDescent="0.25">
      <c r="B4527">
        <f>INDEX(RawData!$A$2:$A$1048576,MATCH(FmtData!$B$4+(ROW()-10),RawData!$A$2:$A$1048576,0))</f>
        <v>4919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7870370368</v>
      </c>
      <c r="D4527" s="47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527">
        <f>INDEX(RawData!D$2:D$1048576,MATCH(FmtData!$B$4+(ROW()-10),RawData!$A$2:$A$1048576,0))</f>
        <v>2903.37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6.5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6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2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13200000000001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6.5383899999999997</v>
      </c>
      <c r="V4527">
        <f>INDEX(RawData!U$2:U$1048576,MATCH(FmtData!$B$4+(ROW()-10),RawData!$A$2:$A$1048576,0))</f>
        <v>7.0648200000000001</v>
      </c>
      <c r="W4527" s="8">
        <f t="shared" si="1474"/>
        <v>0.5264300000000004</v>
      </c>
      <c r="X4527" s="8">
        <f t="shared" si="1475"/>
        <v>-0.30214061999999992</v>
      </c>
      <c r="Y4527" s="8">
        <f t="shared" si="1476"/>
        <v>-0.24831293999999998</v>
      </c>
      <c r="Z4527" s="8">
        <f t="shared" si="1477"/>
        <v>10.194046135786381</v>
      </c>
      <c r="AA4527" s="8">
        <f t="shared" si="1478"/>
        <v>10.140218455786382</v>
      </c>
      <c r="AB4527" s="8">
        <f t="shared" si="1479"/>
        <v>10.167132295786381</v>
      </c>
      <c r="AC4527" s="6">
        <f t="shared" si="1493"/>
        <v>-279.20100000000002</v>
      </c>
      <c r="AD4527" s="42">
        <f t="shared" si="1490"/>
        <v>-37.006944256043596</v>
      </c>
      <c r="AE4527" s="15">
        <f t="shared" si="1491"/>
        <v>30.315824901583369</v>
      </c>
      <c r="AF4527" s="15">
        <f t="shared" si="1492"/>
        <v>25.007310087739484</v>
      </c>
      <c r="AG4527" s="15">
        <f t="shared" si="1480"/>
        <v>72.356438453372107</v>
      </c>
      <c r="AH4527" s="15">
        <f t="shared" si="1473"/>
        <v>-37.007167805455879</v>
      </c>
      <c r="AI4527" s="17">
        <f t="shared" si="1481"/>
        <v>1.1943884648714536</v>
      </c>
      <c r="AJ4527" s="17">
        <f t="shared" si="1482"/>
        <v>0.8538234065476259</v>
      </c>
      <c r="AK4527" s="17">
        <f t="shared" si="1483"/>
        <v>0.79111919068195535</v>
      </c>
      <c r="AL4527" s="17">
        <f t="shared" si="1484"/>
        <v>0.79572708431718098</v>
      </c>
      <c r="AM4527" s="17">
        <f t="shared" si="1485"/>
        <v>0.75642222007020354</v>
      </c>
      <c r="AN4527" s="17">
        <f t="shared" si="1486"/>
        <v>0.8538234065476259</v>
      </c>
      <c r="AO4527" s="17">
        <f>INDEX($AN$10:$AN$2627,MATCH(C4527+1/24,$C$10:$C$2627,1))-INDEX($AN$10:$AN$2627,MATCH(C4527,$C$10:$C$2627,1))</f>
        <v>0</v>
      </c>
      <c r="AP4527" s="17">
        <f t="shared" si="1487"/>
        <v>7.5642222007020354</v>
      </c>
      <c r="AQ4527" s="17">
        <f t="shared" si="1488"/>
        <v>11.943884648714535</v>
      </c>
      <c r="AR4527" s="17">
        <f t="shared" si="1489"/>
        <v>20.017961707267283</v>
      </c>
    </row>
    <row r="4528" spans="2:44" x14ac:dyDescent="0.25">
      <c r="B4528">
        <f>INDEX(RawData!$A$2:$A$1048576,MATCH(FmtData!$B$4+(ROW()-10),RawData!$A$2:$A$1048576,0))</f>
        <v>4920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7893518521</v>
      </c>
      <c r="D4528" s="47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528">
        <f>INDEX(RawData!D$2:D$1048576,MATCH(FmtData!$B$4+(ROW()-10),RawData!$A$2:$A$1048576,0))</f>
        <v>2904.3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6.6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5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2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13200000000001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6.5383899999999997</v>
      </c>
      <c r="V4528">
        <f>INDEX(RawData!U$2:U$1048576,MATCH(FmtData!$B$4+(ROW()-10),RawData!$A$2:$A$1048576,0))</f>
        <v>7.0648200000000001</v>
      </c>
      <c r="W4528" s="8">
        <f t="shared" si="1474"/>
        <v>0.5264300000000004</v>
      </c>
      <c r="X4528" s="8">
        <f t="shared" si="1475"/>
        <v>-0.30214061999999992</v>
      </c>
      <c r="Y4528" s="8">
        <f t="shared" si="1476"/>
        <v>-0.24831293999999998</v>
      </c>
      <c r="Z4528" s="8">
        <f t="shared" si="1477"/>
        <v>10.194046135786381</v>
      </c>
      <c r="AA4528" s="8">
        <f t="shared" si="1478"/>
        <v>10.140218455786382</v>
      </c>
      <c r="AB4528" s="8">
        <f t="shared" si="1479"/>
        <v>10.167132295786381</v>
      </c>
      <c r="AC4528" s="6">
        <f t="shared" si="1493"/>
        <v>-279.20100000000002</v>
      </c>
      <c r="AD4528" s="42">
        <f t="shared" si="1490"/>
        <v>-37.006944256043596</v>
      </c>
      <c r="AE4528" s="15">
        <f t="shared" si="1491"/>
        <v>30.315824901583369</v>
      </c>
      <c r="AF4528" s="15">
        <f t="shared" si="1492"/>
        <v>25.007310087739484</v>
      </c>
      <c r="AG4528" s="15">
        <f t="shared" si="1480"/>
        <v>72.356438453372107</v>
      </c>
      <c r="AH4528" s="15">
        <f t="shared" si="1473"/>
        <v>-37.007167805455879</v>
      </c>
      <c r="AI4528" s="17">
        <f t="shared" si="1481"/>
        <v>1.1943884648714536</v>
      </c>
      <c r="AJ4528" s="17">
        <f t="shared" si="1482"/>
        <v>0.8538234065476259</v>
      </c>
      <c r="AK4528" s="17">
        <f t="shared" si="1483"/>
        <v>0.79111919068195535</v>
      </c>
      <c r="AL4528" s="17">
        <f t="shared" si="1484"/>
        <v>0.79572708431718098</v>
      </c>
      <c r="AM4528" s="17">
        <f t="shared" si="1485"/>
        <v>0.75642222007020354</v>
      </c>
      <c r="AN4528" s="17">
        <f t="shared" si="1486"/>
        <v>0.8538234065476259</v>
      </c>
      <c r="AO4528" s="17">
        <f>INDEX($AN$10:$AN$2627,MATCH(C4528+1/24,$C$10:$C$2627,1))-INDEX($AN$10:$AN$2627,MATCH(C4528,$C$10:$C$2627,1))</f>
        <v>0</v>
      </c>
      <c r="AP4528" s="17">
        <f t="shared" si="1487"/>
        <v>7.5642222007020354</v>
      </c>
      <c r="AQ4528" s="17">
        <f t="shared" si="1488"/>
        <v>11.943884648714535</v>
      </c>
      <c r="AR4528" s="17">
        <f t="shared" si="1489"/>
        <v>20.024373809199783</v>
      </c>
    </row>
    <row r="4529" spans="2:44" x14ac:dyDescent="0.25">
      <c r="B4529">
        <f>INDEX(RawData!$A$2:$A$1048576,MATCH(FmtData!$B$4+(ROW()-10),RawData!$A$2:$A$1048576,0))</f>
        <v>4921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7916666667</v>
      </c>
      <c r="D4529" s="47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529">
        <f>INDEX(RawData!D$2:D$1048576,MATCH(FmtData!$B$4+(ROW()-10),RawData!$A$2:$A$1048576,0))</f>
        <v>2904.3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6.7</v>
      </c>
      <c r="K4529">
        <f>INDEX(RawData!J$2:J$1048576,MATCH(FmtData!$B$4+(ROW()-10),RawData!$A$2:$A$1048576,0))</f>
        <v>195.5</v>
      </c>
      <c r="L4529">
        <f>INDEX(RawData!K$2:K$1048576,MATCH(FmtData!$B$4+(ROW()-10),RawData!$A$2:$A$1048576,0))</f>
        <v>29.6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8</v>
      </c>
      <c r="O4529">
        <f>INDEX(RawData!N$2:N$1048576,MATCH(FmtData!$B$4+(ROW()-10),RawData!$A$2:$A$1048576,0))</f>
        <v>172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6.5277099999999999</v>
      </c>
      <c r="V4529">
        <f>INDEX(RawData!U$2:U$1048576,MATCH(FmtData!$B$4+(ROW()-10),RawData!$A$2:$A$1048576,0))</f>
        <v>7.0648200000000001</v>
      </c>
      <c r="W4529" s="8">
        <f t="shared" si="1474"/>
        <v>0.5371100000000002</v>
      </c>
      <c r="X4529" s="8">
        <f t="shared" si="1475"/>
        <v>-0.30214061999999992</v>
      </c>
      <c r="Y4529" s="8">
        <f t="shared" si="1476"/>
        <v>-0.24831293999999998</v>
      </c>
      <c r="Z4529" s="8">
        <f t="shared" si="1477"/>
        <v>10.194046135786381</v>
      </c>
      <c r="AA4529" s="8">
        <f t="shared" si="1478"/>
        <v>10.140218455786382</v>
      </c>
      <c r="AB4529" s="8">
        <f t="shared" si="1479"/>
        <v>10.167132295786381</v>
      </c>
      <c r="AC4529" s="6">
        <f t="shared" si="1493"/>
        <v>-279.20100000000002</v>
      </c>
      <c r="AD4529" s="42">
        <f t="shared" si="1490"/>
        <v>-37.006944256043596</v>
      </c>
      <c r="AE4529" s="15">
        <f t="shared" si="1491"/>
        <v>30.315824901583369</v>
      </c>
      <c r="AF4529" s="15">
        <f t="shared" si="1492"/>
        <v>25.007310087739484</v>
      </c>
      <c r="AG4529" s="15">
        <f t="shared" si="1480"/>
        <v>72.356438453372107</v>
      </c>
      <c r="AH4529" s="15">
        <f t="shared" si="1473"/>
        <v>-37.007167805455879</v>
      </c>
      <c r="AI4529" s="17">
        <f t="shared" si="1481"/>
        <v>1.1943884648714536</v>
      </c>
      <c r="AJ4529" s="17">
        <f t="shared" si="1482"/>
        <v>0.8538234065476259</v>
      </c>
      <c r="AK4529" s="17">
        <f t="shared" si="1483"/>
        <v>0.79111919068195535</v>
      </c>
      <c r="AL4529" s="17">
        <f t="shared" si="1484"/>
        <v>0.79572708431718098</v>
      </c>
      <c r="AM4529" s="17">
        <f t="shared" si="1485"/>
        <v>0.75642222007020354</v>
      </c>
      <c r="AN4529" s="17">
        <f t="shared" si="1486"/>
        <v>0.8538234065476259</v>
      </c>
      <c r="AO4529" s="17">
        <f>INDEX($AN$10:$AN$2627,MATCH(C4529+1/24,$C$10:$C$2627,1))-INDEX($AN$10:$AN$2627,MATCH(C4529,$C$10:$C$2627,1))</f>
        <v>0</v>
      </c>
      <c r="AP4529" s="17">
        <f t="shared" si="1487"/>
        <v>7.5642222007020354</v>
      </c>
      <c r="AQ4529" s="17">
        <f t="shared" si="1488"/>
        <v>11.943884648714535</v>
      </c>
      <c r="AR4529" s="17">
        <f t="shared" si="1489"/>
        <v>20.024373809199783</v>
      </c>
    </row>
    <row r="4530" spans="2:44" x14ac:dyDescent="0.25">
      <c r="B4530">
        <f>INDEX(RawData!$A$2:$A$1048576,MATCH(FmtData!$B$4+(ROW()-10),RawData!$A$2:$A$1048576,0))</f>
        <v>4922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7939814814</v>
      </c>
      <c r="D4530" s="47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530">
        <f>INDEX(RawData!D$2:D$1048576,MATCH(FmtData!$B$4+(ROW()-10),RawData!$A$2:$A$1048576,0))</f>
        <v>2903.37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6.8</v>
      </c>
      <c r="K4530">
        <f>INDEX(RawData!J$2:J$1048576,MATCH(FmtData!$B$4+(ROW()-10),RawData!$A$2:$A$1048576,0))</f>
        <v>195.4</v>
      </c>
      <c r="L4530">
        <f>INDEX(RawData!K$2:K$1048576,MATCH(FmtData!$B$4+(ROW()-10),RawData!$A$2:$A$1048576,0))</f>
        <v>29.6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2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1.8310500000000001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6.5155000000000003</v>
      </c>
      <c r="V4530">
        <f>INDEX(RawData!U$2:U$1048576,MATCH(FmtData!$B$4+(ROW()-10),RawData!$A$2:$A$1048576,0))</f>
        <v>7.0343</v>
      </c>
      <c r="W4530" s="8">
        <f t="shared" si="1474"/>
        <v>0.51879999999999971</v>
      </c>
      <c r="X4530" s="8">
        <f t="shared" si="1475"/>
        <v>-0.30214061999999992</v>
      </c>
      <c r="Y4530" s="8">
        <f t="shared" si="1476"/>
        <v>-0.24831293999999998</v>
      </c>
      <c r="Z4530" s="8">
        <f t="shared" si="1477"/>
        <v>10.194046135786381</v>
      </c>
      <c r="AA4530" s="8">
        <f t="shared" si="1478"/>
        <v>10.140218455786382</v>
      </c>
      <c r="AB4530" s="8">
        <f t="shared" si="1479"/>
        <v>10.167132295786381</v>
      </c>
      <c r="AC4530" s="6">
        <f t="shared" si="1493"/>
        <v>-279.20100000000002</v>
      </c>
      <c r="AD4530" s="42">
        <f t="shared" si="1490"/>
        <v>-37.006944256043596</v>
      </c>
      <c r="AE4530" s="15">
        <f t="shared" si="1491"/>
        <v>30.315824901583369</v>
      </c>
      <c r="AF4530" s="15">
        <f t="shared" si="1492"/>
        <v>25.007310087739484</v>
      </c>
      <c r="AG4530" s="15">
        <f t="shared" si="1480"/>
        <v>72.356438453372107</v>
      </c>
      <c r="AH4530" s="15">
        <f t="shared" ref="AH4530:AH4593" si="1494">$AH$1072+(AD4530-$AD$1072)</f>
        <v>-37.007167805455879</v>
      </c>
      <c r="AI4530" s="17">
        <f t="shared" si="1481"/>
        <v>1.1943884648714536</v>
      </c>
      <c r="AJ4530" s="17">
        <f t="shared" si="1482"/>
        <v>0.8538234065476259</v>
      </c>
      <c r="AK4530" s="17">
        <f t="shared" si="1483"/>
        <v>0.79111919068195535</v>
      </c>
      <c r="AL4530" s="17">
        <f t="shared" si="1484"/>
        <v>0.79572708431718098</v>
      </c>
      <c r="AM4530" s="17">
        <f t="shared" si="1485"/>
        <v>0.75642222007020354</v>
      </c>
      <c r="AN4530" s="17">
        <f t="shared" si="1486"/>
        <v>0.8538234065476259</v>
      </c>
      <c r="AO4530" s="17">
        <f>INDEX($AN$10:$AN$2627,MATCH(C4530+1/24,$C$10:$C$2627,1))-INDEX($AN$10:$AN$2627,MATCH(C4530,$C$10:$C$2627,1))</f>
        <v>0</v>
      </c>
      <c r="AP4530" s="17">
        <f t="shared" si="1487"/>
        <v>7.5642222007020354</v>
      </c>
      <c r="AQ4530" s="17">
        <f t="shared" si="1488"/>
        <v>11.943884648714535</v>
      </c>
      <c r="AR4530" s="17">
        <f t="shared" si="1489"/>
        <v>20.017961707267283</v>
      </c>
    </row>
    <row r="4531" spans="2:44" x14ac:dyDescent="0.25">
      <c r="B4531">
        <f>INDEX(RawData!$A$2:$A$1048576,MATCH(FmtData!$B$4+(ROW()-10),RawData!$A$2:$A$1048576,0))</f>
        <v>4923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796296296</v>
      </c>
      <c r="D4531" s="47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531">
        <f>INDEX(RawData!D$2:D$1048576,MATCH(FmtData!$B$4+(ROW()-10),RawData!$A$2:$A$1048576,0))</f>
        <v>2903.37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7</v>
      </c>
      <c r="K4531">
        <f>INDEX(RawData!J$2:J$1048576,MATCH(FmtData!$B$4+(ROW()-10),RawData!$A$2:$A$1048576,0))</f>
        <v>195.2</v>
      </c>
      <c r="L4531">
        <f>INDEX(RawData!K$2:K$1048576,MATCH(FmtData!$B$4+(ROW()-10),RawData!$A$2:$A$1048576,0))</f>
        <v>29.6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2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6.5124500000000003</v>
      </c>
      <c r="V4531">
        <f>INDEX(RawData!U$2:U$1048576,MATCH(FmtData!$B$4+(ROW()-10),RawData!$A$2:$A$1048576,0))</f>
        <v>7.0343</v>
      </c>
      <c r="W4531" s="8">
        <f t="shared" si="1474"/>
        <v>0.5218499999999997</v>
      </c>
      <c r="X4531" s="8">
        <f t="shared" si="1475"/>
        <v>-0.30214061999999992</v>
      </c>
      <c r="Y4531" s="8">
        <f t="shared" si="1476"/>
        <v>-0.24831293999999998</v>
      </c>
      <c r="Z4531" s="8">
        <f t="shared" si="1477"/>
        <v>10.194046135786381</v>
      </c>
      <c r="AA4531" s="8">
        <f t="shared" si="1478"/>
        <v>10.140218455786382</v>
      </c>
      <c r="AB4531" s="8">
        <f t="shared" si="1479"/>
        <v>10.167132295786381</v>
      </c>
      <c r="AC4531" s="6">
        <f t="shared" si="1493"/>
        <v>-279.20100000000002</v>
      </c>
      <c r="AD4531" s="42">
        <f t="shared" si="1490"/>
        <v>-37.006944256043596</v>
      </c>
      <c r="AE4531" s="15">
        <f t="shared" si="1491"/>
        <v>30.315824901583369</v>
      </c>
      <c r="AF4531" s="15">
        <f t="shared" si="1492"/>
        <v>25.007310087739484</v>
      </c>
      <c r="AG4531" s="15">
        <f t="shared" si="1480"/>
        <v>72.356438453372107</v>
      </c>
      <c r="AH4531" s="15">
        <f t="shared" si="1494"/>
        <v>-37.007167805455879</v>
      </c>
      <c r="AI4531" s="17">
        <f t="shared" si="1481"/>
        <v>1.1943884648714536</v>
      </c>
      <c r="AJ4531" s="17">
        <f t="shared" si="1482"/>
        <v>0.8538234065476259</v>
      </c>
      <c r="AK4531" s="17">
        <f t="shared" si="1483"/>
        <v>0.79111919068195535</v>
      </c>
      <c r="AL4531" s="17">
        <f t="shared" si="1484"/>
        <v>0.79572708431718098</v>
      </c>
      <c r="AM4531" s="17">
        <f t="shared" si="1485"/>
        <v>0.75642222007020354</v>
      </c>
      <c r="AN4531" s="17">
        <f t="shared" si="1486"/>
        <v>0.8538234065476259</v>
      </c>
      <c r="AO4531" s="17">
        <f>INDEX($AN$10:$AN$2627,MATCH(C4531+1/24,$C$10:$C$2627,1))-INDEX($AN$10:$AN$2627,MATCH(C4531,$C$10:$C$2627,1))</f>
        <v>0</v>
      </c>
      <c r="AP4531" s="17">
        <f t="shared" si="1487"/>
        <v>7.5642222007020354</v>
      </c>
      <c r="AQ4531" s="17">
        <f t="shared" si="1488"/>
        <v>11.943884648714535</v>
      </c>
      <c r="AR4531" s="17">
        <f t="shared" si="1489"/>
        <v>20.017961707267283</v>
      </c>
    </row>
    <row r="4532" spans="2:44" x14ac:dyDescent="0.25">
      <c r="B4532">
        <f>INDEX(RawData!$A$2:$A$1048576,MATCH(FmtData!$B$4+(ROW()-10),RawData!$A$2:$A$1048576,0))</f>
        <v>4924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7997685183</v>
      </c>
      <c r="D4532" s="47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532">
        <f>INDEX(RawData!D$2:D$1048576,MATCH(FmtData!$B$4+(ROW()-10),RawData!$A$2:$A$1048576,0))</f>
        <v>2904.3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7</v>
      </c>
      <c r="K4532">
        <f>INDEX(RawData!J$2:J$1048576,MATCH(FmtData!$B$4+(ROW()-10),RawData!$A$2:$A$1048576,0))</f>
        <v>195.2</v>
      </c>
      <c r="L4532">
        <f>INDEX(RawData!K$2:K$1048576,MATCH(FmtData!$B$4+(ROW()-10),RawData!$A$2:$A$1048576,0))</f>
        <v>29.6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2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1.8310500000000001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6.5002399999999998</v>
      </c>
      <c r="V4532">
        <f>INDEX(RawData!U$2:U$1048576,MATCH(FmtData!$B$4+(ROW()-10),RawData!$A$2:$A$1048576,0))</f>
        <v>7.0343</v>
      </c>
      <c r="W4532" s="8">
        <f t="shared" si="1474"/>
        <v>0.5340600000000002</v>
      </c>
      <c r="X4532" s="8">
        <f t="shared" si="1475"/>
        <v>-0.30214061999999992</v>
      </c>
      <c r="Y4532" s="8">
        <f t="shared" si="1476"/>
        <v>-0.24831293999999998</v>
      </c>
      <c r="Z4532" s="8">
        <f t="shared" si="1477"/>
        <v>10.194046135786381</v>
      </c>
      <c r="AA4532" s="8">
        <f t="shared" si="1478"/>
        <v>10.140218455786382</v>
      </c>
      <c r="AB4532" s="8">
        <f t="shared" si="1479"/>
        <v>10.167132295786381</v>
      </c>
      <c r="AC4532" s="6">
        <f t="shared" si="1493"/>
        <v>-279.20100000000002</v>
      </c>
      <c r="AD4532" s="42">
        <f t="shared" si="1490"/>
        <v>-37.006944256043596</v>
      </c>
      <c r="AE4532" s="15">
        <f t="shared" si="1491"/>
        <v>30.315824901583369</v>
      </c>
      <c r="AF4532" s="15">
        <f t="shared" si="1492"/>
        <v>25.007310087739484</v>
      </c>
      <c r="AG4532" s="15">
        <f t="shared" si="1480"/>
        <v>72.356438453372107</v>
      </c>
      <c r="AH4532" s="15">
        <f t="shared" si="1494"/>
        <v>-37.007167805455879</v>
      </c>
      <c r="AI4532" s="17">
        <f t="shared" si="1481"/>
        <v>1.1943884648714536</v>
      </c>
      <c r="AJ4532" s="17">
        <f t="shared" si="1482"/>
        <v>0.8538234065476259</v>
      </c>
      <c r="AK4532" s="17">
        <f t="shared" si="1483"/>
        <v>0.79111919068195535</v>
      </c>
      <c r="AL4532" s="17">
        <f t="shared" si="1484"/>
        <v>0.79572708431718098</v>
      </c>
      <c r="AM4532" s="17">
        <f t="shared" si="1485"/>
        <v>0.75642222007020354</v>
      </c>
      <c r="AN4532" s="17">
        <f t="shared" si="1486"/>
        <v>0.8538234065476259</v>
      </c>
      <c r="AO4532" s="17">
        <f>INDEX($AN$10:$AN$2627,MATCH(C4532+1/24,$C$10:$C$2627,1))-INDEX($AN$10:$AN$2627,MATCH(C4532,$C$10:$C$2627,1))</f>
        <v>0</v>
      </c>
      <c r="AP4532" s="17">
        <f t="shared" si="1487"/>
        <v>7.5642222007020354</v>
      </c>
      <c r="AQ4532" s="17">
        <f t="shared" si="1488"/>
        <v>11.943884648714535</v>
      </c>
      <c r="AR4532" s="17">
        <f t="shared" si="1489"/>
        <v>20.024373809199783</v>
      </c>
    </row>
    <row r="4533" spans="2:44" x14ac:dyDescent="0.25">
      <c r="B4533">
        <f>INDEX(RawData!$A$2:$A$1048576,MATCH(FmtData!$B$4+(ROW()-10),RawData!$A$2:$A$1048576,0))</f>
        <v>4925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8020833337</v>
      </c>
      <c r="D4533" s="47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533">
        <f>INDEX(RawData!D$2:D$1048576,MATCH(FmtData!$B$4+(ROW()-10),RawData!$A$2:$A$1048576,0))</f>
        <v>2905.23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7.2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.5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2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6.4849899999999998</v>
      </c>
      <c r="V4533">
        <f>INDEX(RawData!U$2:U$1048576,MATCH(FmtData!$B$4+(ROW()-10),RawData!$A$2:$A$1048576,0))</f>
        <v>6.9885299999999999</v>
      </c>
      <c r="W4533" s="8">
        <f t="shared" si="1474"/>
        <v>0.5035400000000001</v>
      </c>
      <c r="X4533" s="8">
        <f t="shared" si="1475"/>
        <v>-0.30214061999999992</v>
      </c>
      <c r="Y4533" s="8">
        <f t="shared" si="1476"/>
        <v>-0.24831293999999998</v>
      </c>
      <c r="Z4533" s="8">
        <f t="shared" si="1477"/>
        <v>10.194046135786381</v>
      </c>
      <c r="AA4533" s="8">
        <f t="shared" si="1478"/>
        <v>10.140218455786382</v>
      </c>
      <c r="AB4533" s="8">
        <f t="shared" si="1479"/>
        <v>10.167132295786381</v>
      </c>
      <c r="AC4533" s="6">
        <f t="shared" si="1493"/>
        <v>-279.20100000000002</v>
      </c>
      <c r="AD4533" s="42">
        <f t="shared" si="1490"/>
        <v>-37.006944256043596</v>
      </c>
      <c r="AE4533" s="15">
        <f t="shared" si="1491"/>
        <v>30.315824901583369</v>
      </c>
      <c r="AF4533" s="15">
        <f t="shared" si="1492"/>
        <v>25.007310087739484</v>
      </c>
      <c r="AG4533" s="15">
        <f t="shared" si="1480"/>
        <v>72.356438453372107</v>
      </c>
      <c r="AH4533" s="15">
        <f t="shared" si="1494"/>
        <v>-37.007167805455879</v>
      </c>
      <c r="AI4533" s="17">
        <f t="shared" si="1481"/>
        <v>1.1943884648714536</v>
      </c>
      <c r="AJ4533" s="17">
        <f t="shared" si="1482"/>
        <v>0.8538234065476259</v>
      </c>
      <c r="AK4533" s="17">
        <f t="shared" si="1483"/>
        <v>0.79111919068195535</v>
      </c>
      <c r="AL4533" s="17">
        <f t="shared" si="1484"/>
        <v>0.79572708431718098</v>
      </c>
      <c r="AM4533" s="17">
        <f t="shared" si="1485"/>
        <v>0.75642222007020354</v>
      </c>
      <c r="AN4533" s="17">
        <f t="shared" si="1486"/>
        <v>0.8538234065476259</v>
      </c>
      <c r="AO4533" s="17">
        <f>INDEX($AN$10:$AN$2627,MATCH(C4533+1/24,$C$10:$C$2627,1))-INDEX($AN$10:$AN$2627,MATCH(C4533,$C$10:$C$2627,1))</f>
        <v>0</v>
      </c>
      <c r="AP4533" s="17">
        <f t="shared" si="1487"/>
        <v>7.5642222007020354</v>
      </c>
      <c r="AQ4533" s="17">
        <f t="shared" si="1488"/>
        <v>11.943884648714535</v>
      </c>
      <c r="AR4533" s="17">
        <f t="shared" si="1489"/>
        <v>20.030785911132281</v>
      </c>
    </row>
    <row r="4534" spans="2:44" x14ac:dyDescent="0.25">
      <c r="B4534">
        <f>INDEX(RawData!$A$2:$A$1048576,MATCH(FmtData!$B$4+(ROW()-10),RawData!$A$2:$A$1048576,0))</f>
        <v>4926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8043981483</v>
      </c>
      <c r="D4534" s="47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534">
        <f>INDEX(RawData!D$2:D$1048576,MATCH(FmtData!$B$4+(ROW()-10),RawData!$A$2:$A$1048576,0))</f>
        <v>2905.2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7.3</v>
      </c>
      <c r="K4534">
        <f>INDEX(RawData!J$2:J$1048576,MATCH(FmtData!$B$4+(ROW()-10),RawData!$A$2:$A$1048576,0))</f>
        <v>195</v>
      </c>
      <c r="L4534">
        <f>INDEX(RawData!K$2:K$1048576,MATCH(FmtData!$B$4+(ROW()-10),RawData!$A$2:$A$1048576,0))</f>
        <v>29.4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2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1.8310500000000001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6.47736</v>
      </c>
      <c r="V4534">
        <f>INDEX(RawData!U$2:U$1048576,MATCH(FmtData!$B$4+(ROW()-10),RawData!$A$2:$A$1048576,0))</f>
        <v>6.9885299999999999</v>
      </c>
      <c r="W4534" s="8">
        <f t="shared" si="1474"/>
        <v>0.5111699999999999</v>
      </c>
      <c r="X4534" s="8">
        <f t="shared" si="1475"/>
        <v>-0.30214061999999992</v>
      </c>
      <c r="Y4534" s="8">
        <f t="shared" si="1476"/>
        <v>-0.24831293999999998</v>
      </c>
      <c r="Z4534" s="8">
        <f t="shared" si="1477"/>
        <v>10.194046135786381</v>
      </c>
      <c r="AA4534" s="8">
        <f t="shared" si="1478"/>
        <v>10.140218455786382</v>
      </c>
      <c r="AB4534" s="8">
        <f t="shared" si="1479"/>
        <v>10.167132295786381</v>
      </c>
      <c r="AC4534" s="6">
        <f t="shared" si="1493"/>
        <v>-279.20100000000002</v>
      </c>
      <c r="AD4534" s="42">
        <f t="shared" si="1490"/>
        <v>-37.006944256043596</v>
      </c>
      <c r="AE4534" s="15">
        <f t="shared" si="1491"/>
        <v>30.315824901583369</v>
      </c>
      <c r="AF4534" s="15">
        <f t="shared" si="1492"/>
        <v>25.007310087739484</v>
      </c>
      <c r="AG4534" s="15">
        <f t="shared" si="1480"/>
        <v>72.356438453372107</v>
      </c>
      <c r="AH4534" s="15">
        <f t="shared" si="1494"/>
        <v>-37.007167805455879</v>
      </c>
      <c r="AI4534" s="17">
        <f t="shared" si="1481"/>
        <v>1.1943884648714536</v>
      </c>
      <c r="AJ4534" s="17">
        <f t="shared" si="1482"/>
        <v>0.8538234065476259</v>
      </c>
      <c r="AK4534" s="17">
        <f t="shared" si="1483"/>
        <v>0.79111919068195535</v>
      </c>
      <c r="AL4534" s="17">
        <f t="shared" si="1484"/>
        <v>0.79572708431718098</v>
      </c>
      <c r="AM4534" s="17">
        <f t="shared" si="1485"/>
        <v>0.75642222007020354</v>
      </c>
      <c r="AN4534" s="17">
        <f t="shared" si="1486"/>
        <v>0.8538234065476259</v>
      </c>
      <c r="AO4534" s="17">
        <f>INDEX($AN$10:$AN$2627,MATCH(C4534+1/24,$C$10:$C$2627,1))-INDEX($AN$10:$AN$2627,MATCH(C4534,$C$10:$C$2627,1))</f>
        <v>0</v>
      </c>
      <c r="AP4534" s="17">
        <f t="shared" si="1487"/>
        <v>7.5642222007020354</v>
      </c>
      <c r="AQ4534" s="17">
        <f t="shared" si="1488"/>
        <v>11.943884648714535</v>
      </c>
      <c r="AR4534" s="17">
        <f t="shared" si="1489"/>
        <v>20.030785911132281</v>
      </c>
    </row>
    <row r="4535" spans="2:44" x14ac:dyDescent="0.25">
      <c r="B4535">
        <f>INDEX(RawData!$A$2:$A$1048576,MATCH(FmtData!$B$4+(ROW()-10),RawData!$A$2:$A$1048576,0))</f>
        <v>4927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8067129629</v>
      </c>
      <c r="D4535" s="47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535">
        <f>INDEX(RawData!D$2:D$1048576,MATCH(FmtData!$B$4+(ROW()-10),RawData!$A$2:$A$1048576,0))</f>
        <v>2905.2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7.3</v>
      </c>
      <c r="K4535">
        <f>INDEX(RawData!J$2:J$1048576,MATCH(FmtData!$B$4+(ROW()-10),RawData!$A$2:$A$1048576,0))</f>
        <v>194.8</v>
      </c>
      <c r="L4535">
        <f>INDEX(RawData!K$2:K$1048576,MATCH(FmtData!$B$4+(ROW()-10),RawData!$A$2:$A$1048576,0))</f>
        <v>29.5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2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1.8310500000000001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6.4697300000000002</v>
      </c>
      <c r="V4535">
        <f>INDEX(RawData!U$2:U$1048576,MATCH(FmtData!$B$4+(ROW()-10),RawData!$A$2:$A$1048576,0))</f>
        <v>6.9885299999999999</v>
      </c>
      <c r="W4535" s="8">
        <f t="shared" si="1474"/>
        <v>0.51879999999999971</v>
      </c>
      <c r="X4535" s="8">
        <f t="shared" si="1475"/>
        <v>-0.30214061999999992</v>
      </c>
      <c r="Y4535" s="8">
        <f t="shared" si="1476"/>
        <v>-0.24831293999999998</v>
      </c>
      <c r="Z4535" s="8">
        <f t="shared" si="1477"/>
        <v>10.194046135786381</v>
      </c>
      <c r="AA4535" s="8">
        <f t="shared" si="1478"/>
        <v>10.140218455786382</v>
      </c>
      <c r="AB4535" s="8">
        <f t="shared" si="1479"/>
        <v>10.167132295786381</v>
      </c>
      <c r="AC4535" s="6">
        <f t="shared" si="1493"/>
        <v>-279.20100000000002</v>
      </c>
      <c r="AD4535" s="42">
        <f t="shared" si="1490"/>
        <v>-37.006944256043596</v>
      </c>
      <c r="AE4535" s="15">
        <f t="shared" si="1491"/>
        <v>30.315824901583369</v>
      </c>
      <c r="AF4535" s="15">
        <f t="shared" si="1492"/>
        <v>25.007310087739484</v>
      </c>
      <c r="AG4535" s="15">
        <f t="shared" si="1480"/>
        <v>72.356438453372107</v>
      </c>
      <c r="AH4535" s="15">
        <f t="shared" si="1494"/>
        <v>-37.007167805455879</v>
      </c>
      <c r="AI4535" s="17">
        <f t="shared" si="1481"/>
        <v>1.1943884648714536</v>
      </c>
      <c r="AJ4535" s="17">
        <f t="shared" si="1482"/>
        <v>0.8538234065476259</v>
      </c>
      <c r="AK4535" s="17">
        <f t="shared" si="1483"/>
        <v>0.79111919068195535</v>
      </c>
      <c r="AL4535" s="17">
        <f t="shared" si="1484"/>
        <v>0.79572708431718098</v>
      </c>
      <c r="AM4535" s="17">
        <f t="shared" si="1485"/>
        <v>0.75642222007020354</v>
      </c>
      <c r="AN4535" s="17">
        <f t="shared" si="1486"/>
        <v>0.8538234065476259</v>
      </c>
      <c r="AO4535" s="17">
        <f>INDEX($AN$10:$AN$2627,MATCH(C4535+1/24,$C$10:$C$2627,1))-INDEX($AN$10:$AN$2627,MATCH(C4535,$C$10:$C$2627,1))</f>
        <v>0</v>
      </c>
      <c r="AP4535" s="17">
        <f t="shared" si="1487"/>
        <v>7.5642222007020354</v>
      </c>
      <c r="AQ4535" s="17">
        <f t="shared" si="1488"/>
        <v>11.943884648714535</v>
      </c>
      <c r="AR4535" s="17">
        <f t="shared" si="1489"/>
        <v>20.030785911132281</v>
      </c>
    </row>
    <row r="4536" spans="2:44" x14ac:dyDescent="0.25">
      <c r="B4536">
        <f>INDEX(RawData!$A$2:$A$1048576,MATCH(FmtData!$B$4+(ROW()-10),RawData!$A$2:$A$1048576,0))</f>
        <v>4928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8090277775</v>
      </c>
      <c r="D4536" s="47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536">
        <f>INDEX(RawData!D$2:D$1048576,MATCH(FmtData!$B$4+(ROW()-10),RawData!$A$2:$A$1048576,0))</f>
        <v>2906.16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7.4</v>
      </c>
      <c r="K4536">
        <f>INDEX(RawData!J$2:J$1048576,MATCH(FmtData!$B$4+(ROW()-10),RawData!$A$2:$A$1048576,0))</f>
        <v>194.7</v>
      </c>
      <c r="L4536">
        <f>INDEX(RawData!K$2:K$1048576,MATCH(FmtData!$B$4+(ROW()-10),RawData!$A$2:$A$1048576,0))</f>
        <v>29.3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2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6.4621000000000004</v>
      </c>
      <c r="V4536">
        <f>INDEX(RawData!U$2:U$1048576,MATCH(FmtData!$B$4+(ROW()-10),RawData!$A$2:$A$1048576,0))</f>
        <v>6.9885299999999999</v>
      </c>
      <c r="W4536" s="8">
        <f t="shared" si="1474"/>
        <v>0.52642999999999951</v>
      </c>
      <c r="X4536" s="8">
        <f t="shared" si="1475"/>
        <v>-0.30214061999999992</v>
      </c>
      <c r="Y4536" s="8">
        <f t="shared" si="1476"/>
        <v>-0.24831293999999998</v>
      </c>
      <c r="Z4536" s="8">
        <f t="shared" si="1477"/>
        <v>10.194046135786381</v>
      </c>
      <c r="AA4536" s="8">
        <f t="shared" si="1478"/>
        <v>10.140218455786382</v>
      </c>
      <c r="AB4536" s="8">
        <f t="shared" si="1479"/>
        <v>10.167132295786381</v>
      </c>
      <c r="AC4536" s="6">
        <f t="shared" si="1493"/>
        <v>-279.20100000000002</v>
      </c>
      <c r="AD4536" s="42">
        <f t="shared" si="1490"/>
        <v>-37.006944256043596</v>
      </c>
      <c r="AE4536" s="15">
        <f t="shared" si="1491"/>
        <v>30.315824901583369</v>
      </c>
      <c r="AF4536" s="15">
        <f t="shared" si="1492"/>
        <v>25.007310087739484</v>
      </c>
      <c r="AG4536" s="15">
        <f t="shared" si="1480"/>
        <v>72.356438453372107</v>
      </c>
      <c r="AH4536" s="15">
        <f t="shared" si="1494"/>
        <v>-37.007167805455879</v>
      </c>
      <c r="AI4536" s="17">
        <f t="shared" si="1481"/>
        <v>1.1943884648714536</v>
      </c>
      <c r="AJ4536" s="17">
        <f t="shared" si="1482"/>
        <v>0.8538234065476259</v>
      </c>
      <c r="AK4536" s="17">
        <f t="shared" si="1483"/>
        <v>0.79111919068195535</v>
      </c>
      <c r="AL4536" s="17">
        <f t="shared" si="1484"/>
        <v>0.79572708431718098</v>
      </c>
      <c r="AM4536" s="17">
        <f t="shared" si="1485"/>
        <v>0.75642222007020354</v>
      </c>
      <c r="AN4536" s="17">
        <f t="shared" si="1486"/>
        <v>0.8538234065476259</v>
      </c>
      <c r="AO4536" s="17">
        <f>INDEX($AN$10:$AN$2627,MATCH(C4536+1/24,$C$10:$C$2627,1))-INDEX($AN$10:$AN$2627,MATCH(C4536,$C$10:$C$2627,1))</f>
        <v>0</v>
      </c>
      <c r="AP4536" s="17">
        <f t="shared" si="1487"/>
        <v>7.5642222007020354</v>
      </c>
      <c r="AQ4536" s="17">
        <f t="shared" si="1488"/>
        <v>11.943884648714535</v>
      </c>
      <c r="AR4536" s="17">
        <f t="shared" si="1489"/>
        <v>20.037198013064778</v>
      </c>
    </row>
    <row r="4537" spans="2:44" x14ac:dyDescent="0.25">
      <c r="B4537">
        <f>INDEX(RawData!$A$2:$A$1048576,MATCH(FmtData!$B$4+(ROW()-10),RawData!$A$2:$A$1048576,0))</f>
        <v>4929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8113425929</v>
      </c>
      <c r="D4537" s="47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537">
        <f>INDEX(RawData!D$2:D$1048576,MATCH(FmtData!$B$4+(ROW()-10),RawData!$A$2:$A$1048576,0))</f>
        <v>2906.16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7.5</v>
      </c>
      <c r="K4537">
        <f>INDEX(RawData!J$2:J$1048576,MATCH(FmtData!$B$4+(ROW()-10),RawData!$A$2:$A$1048576,0))</f>
        <v>194.7</v>
      </c>
      <c r="L4537">
        <f>INDEX(RawData!K$2:K$1048576,MATCH(FmtData!$B$4+(ROW()-10),RawData!$A$2:$A$1048576,0))</f>
        <v>29.1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2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2.4414100000000002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6.4514199999999997</v>
      </c>
      <c r="V4537">
        <f>INDEX(RawData!U$2:U$1048576,MATCH(FmtData!$B$4+(ROW()-10),RawData!$A$2:$A$1048576,0))</f>
        <v>6.9580099999999998</v>
      </c>
      <c r="W4537" s="8">
        <f t="shared" si="1474"/>
        <v>0.5065900000000001</v>
      </c>
      <c r="X4537" s="8">
        <f t="shared" si="1475"/>
        <v>-0.30214061999999992</v>
      </c>
      <c r="Y4537" s="8">
        <f t="shared" si="1476"/>
        <v>-0.24831293999999998</v>
      </c>
      <c r="Z4537" s="8">
        <f t="shared" si="1477"/>
        <v>10.194046135786381</v>
      </c>
      <c r="AA4537" s="8">
        <f t="shared" si="1478"/>
        <v>10.140218455786382</v>
      </c>
      <c r="AB4537" s="8">
        <f t="shared" si="1479"/>
        <v>10.167132295786381</v>
      </c>
      <c r="AC4537" s="6">
        <f t="shared" si="1493"/>
        <v>-279.20100000000002</v>
      </c>
      <c r="AD4537" s="42">
        <f t="shared" si="1490"/>
        <v>-37.006944256043596</v>
      </c>
      <c r="AE4537" s="15">
        <f t="shared" si="1491"/>
        <v>30.315824901583369</v>
      </c>
      <c r="AF4537" s="15">
        <f t="shared" si="1492"/>
        <v>25.007310087739484</v>
      </c>
      <c r="AG4537" s="15">
        <f t="shared" si="1480"/>
        <v>72.356438453372107</v>
      </c>
      <c r="AH4537" s="15">
        <f t="shared" si="1494"/>
        <v>-37.007167805455879</v>
      </c>
      <c r="AI4537" s="17">
        <f t="shared" si="1481"/>
        <v>1.1943884648714536</v>
      </c>
      <c r="AJ4537" s="17">
        <f t="shared" si="1482"/>
        <v>0.8538234065476259</v>
      </c>
      <c r="AK4537" s="17">
        <f t="shared" si="1483"/>
        <v>0.79111919068195535</v>
      </c>
      <c r="AL4537" s="17">
        <f t="shared" si="1484"/>
        <v>0.79572708431718098</v>
      </c>
      <c r="AM4537" s="17">
        <f t="shared" si="1485"/>
        <v>0.75642222007020354</v>
      </c>
      <c r="AN4537" s="17">
        <f t="shared" si="1486"/>
        <v>0.8538234065476259</v>
      </c>
      <c r="AO4537" s="17">
        <f>INDEX($AN$10:$AN$2627,MATCH(C4537+1/24,$C$10:$C$2627,1))-INDEX($AN$10:$AN$2627,MATCH(C4537,$C$10:$C$2627,1))</f>
        <v>0</v>
      </c>
      <c r="AP4537" s="17">
        <f t="shared" si="1487"/>
        <v>7.5642222007020354</v>
      </c>
      <c r="AQ4537" s="17">
        <f t="shared" si="1488"/>
        <v>11.943884648714535</v>
      </c>
      <c r="AR4537" s="17">
        <f t="shared" si="1489"/>
        <v>20.037198013064778</v>
      </c>
    </row>
    <row r="4538" spans="2:44" x14ac:dyDescent="0.25">
      <c r="B4538">
        <f>INDEX(RawData!$A$2:$A$1048576,MATCH(FmtData!$B$4+(ROW()-10),RawData!$A$2:$A$1048576,0))</f>
        <v>4930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8136574075</v>
      </c>
      <c r="D4538" s="47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538">
        <f>INDEX(RawData!D$2:D$1048576,MATCH(FmtData!$B$4+(ROW()-10),RawData!$A$2:$A$1048576,0))</f>
        <v>2906.16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7.5</v>
      </c>
      <c r="K4538">
        <f>INDEX(RawData!J$2:J$1048576,MATCH(FmtData!$B$4+(ROW()-10),RawData!$A$2:$A$1048576,0))</f>
        <v>194.6</v>
      </c>
      <c r="L4538">
        <f>INDEX(RawData!K$2:K$1048576,MATCH(FmtData!$B$4+(ROW()-10),RawData!$A$2:$A$1048576,0))</f>
        <v>29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2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6.4361600000000001</v>
      </c>
      <c r="V4538">
        <f>INDEX(RawData!U$2:U$1048576,MATCH(FmtData!$B$4+(ROW()-10),RawData!$A$2:$A$1048576,0))</f>
        <v>6.9580099999999998</v>
      </c>
      <c r="W4538" s="8">
        <f t="shared" si="1474"/>
        <v>0.5218499999999997</v>
      </c>
      <c r="X4538" s="8">
        <f t="shared" si="1475"/>
        <v>-0.30214061999999992</v>
      </c>
      <c r="Y4538" s="8">
        <f t="shared" si="1476"/>
        <v>-0.24831293999999998</v>
      </c>
      <c r="Z4538" s="8">
        <f t="shared" si="1477"/>
        <v>10.194046135786381</v>
      </c>
      <c r="AA4538" s="8">
        <f t="shared" si="1478"/>
        <v>10.140218455786382</v>
      </c>
      <c r="AB4538" s="8">
        <f t="shared" si="1479"/>
        <v>10.167132295786381</v>
      </c>
      <c r="AC4538" s="6">
        <f t="shared" si="1493"/>
        <v>-279.20100000000002</v>
      </c>
      <c r="AD4538" s="42">
        <f t="shared" si="1490"/>
        <v>-37.006944256043596</v>
      </c>
      <c r="AE4538" s="15">
        <f t="shared" si="1491"/>
        <v>30.315824901583369</v>
      </c>
      <c r="AF4538" s="15">
        <f t="shared" si="1492"/>
        <v>25.007310087739484</v>
      </c>
      <c r="AG4538" s="15">
        <f t="shared" si="1480"/>
        <v>72.356438453372107</v>
      </c>
      <c r="AH4538" s="15">
        <f t="shared" si="1494"/>
        <v>-37.007167805455879</v>
      </c>
      <c r="AI4538" s="17">
        <f t="shared" si="1481"/>
        <v>1.1943884648714536</v>
      </c>
      <c r="AJ4538" s="17">
        <f t="shared" si="1482"/>
        <v>0.8538234065476259</v>
      </c>
      <c r="AK4538" s="17">
        <f t="shared" si="1483"/>
        <v>0.79111919068195535</v>
      </c>
      <c r="AL4538" s="17">
        <f t="shared" si="1484"/>
        <v>0.79572708431718098</v>
      </c>
      <c r="AM4538" s="17">
        <f t="shared" si="1485"/>
        <v>0.75642222007020354</v>
      </c>
      <c r="AN4538" s="17">
        <f t="shared" si="1486"/>
        <v>0.8538234065476259</v>
      </c>
      <c r="AO4538" s="17">
        <f>INDEX($AN$10:$AN$2627,MATCH(C4538+1/24,$C$10:$C$2627,1))-INDEX($AN$10:$AN$2627,MATCH(C4538,$C$10:$C$2627,1))</f>
        <v>0</v>
      </c>
      <c r="AP4538" s="17">
        <f t="shared" si="1487"/>
        <v>7.5642222007020354</v>
      </c>
      <c r="AQ4538" s="17">
        <f t="shared" si="1488"/>
        <v>11.943884648714535</v>
      </c>
      <c r="AR4538" s="17">
        <f t="shared" si="1489"/>
        <v>20.037198013064778</v>
      </c>
    </row>
    <row r="4539" spans="2:44" x14ac:dyDescent="0.25">
      <c r="B4539">
        <f>INDEX(RawData!$A$2:$A$1048576,MATCH(FmtData!$B$4+(ROW()-10),RawData!$A$2:$A$1048576,0))</f>
        <v>4931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8159722222</v>
      </c>
      <c r="D4539" s="47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7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9.1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2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6.4361600000000001</v>
      </c>
      <c r="V4539">
        <f>INDEX(RawData!U$2:U$1048576,MATCH(FmtData!$B$4+(ROW()-10),RawData!$A$2:$A$1048576,0))</f>
        <v>6.9580099999999998</v>
      </c>
      <c r="W4539" s="8">
        <f t="shared" si="1474"/>
        <v>0.5218499999999997</v>
      </c>
      <c r="X4539" s="8">
        <f t="shared" si="1475"/>
        <v>-0.30214061999999992</v>
      </c>
      <c r="Y4539" s="8">
        <f t="shared" si="1476"/>
        <v>-0.24831293999999998</v>
      </c>
      <c r="Z4539" s="8">
        <f t="shared" si="1477"/>
        <v>10.194046135786381</v>
      </c>
      <c r="AA4539" s="8">
        <f t="shared" si="1478"/>
        <v>10.140218455786382</v>
      </c>
      <c r="AB4539" s="8">
        <f t="shared" si="1479"/>
        <v>10.167132295786381</v>
      </c>
      <c r="AC4539" s="6">
        <f t="shared" si="1493"/>
        <v>-279.20100000000002</v>
      </c>
      <c r="AD4539" s="42">
        <f t="shared" si="1490"/>
        <v>-37.006944256043596</v>
      </c>
      <c r="AE4539" s="15">
        <f t="shared" si="1491"/>
        <v>30.315824901583369</v>
      </c>
      <c r="AF4539" s="15">
        <f t="shared" si="1492"/>
        <v>25.007310087739484</v>
      </c>
      <c r="AG4539" s="15">
        <f t="shared" si="1480"/>
        <v>72.356438453372107</v>
      </c>
      <c r="AH4539" s="15">
        <f t="shared" si="1494"/>
        <v>-37.007167805455879</v>
      </c>
      <c r="AI4539" s="17">
        <f t="shared" si="1481"/>
        <v>1.1943884648714536</v>
      </c>
      <c r="AJ4539" s="17">
        <f t="shared" si="1482"/>
        <v>0.8538234065476259</v>
      </c>
      <c r="AK4539" s="17">
        <f t="shared" si="1483"/>
        <v>0.79111919068195535</v>
      </c>
      <c r="AL4539" s="17">
        <f t="shared" si="1484"/>
        <v>0.79572708431718098</v>
      </c>
      <c r="AM4539" s="17">
        <f t="shared" si="1485"/>
        <v>0.75642222007020354</v>
      </c>
      <c r="AN4539" s="17">
        <f t="shared" si="1486"/>
        <v>0.8538234065476259</v>
      </c>
      <c r="AO4539" s="17">
        <f>INDEX($AN$10:$AN$2627,MATCH(C4539+1/24,$C$10:$C$2627,1))-INDEX($AN$10:$AN$2627,MATCH(C4539,$C$10:$C$2627,1))</f>
        <v>0</v>
      </c>
      <c r="AP4539" s="17">
        <f t="shared" si="1487"/>
        <v>7.5642222007020354</v>
      </c>
      <c r="AQ4539" s="17">
        <f t="shared" si="1488"/>
        <v>11.943884648714535</v>
      </c>
      <c r="AR4539" s="17">
        <f t="shared" si="1489"/>
        <v>20.037198013064778</v>
      </c>
    </row>
    <row r="4540" spans="2:44" x14ac:dyDescent="0.25">
      <c r="B4540">
        <f>INDEX(RawData!$A$2:$A$1048576,MATCH(FmtData!$B$4+(ROW()-10),RawData!$A$2:$A$1048576,0))</f>
        <v>4932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8182870368</v>
      </c>
      <c r="D4540" s="47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540">
        <f>INDEX(RawData!D$2:D$1048576,MATCH(FmtData!$B$4+(ROW()-10),RawData!$A$2:$A$1048576,0))</f>
        <v>2906.16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7.5</v>
      </c>
      <c r="K4540">
        <f>INDEX(RawData!J$2:J$1048576,MATCH(FmtData!$B$4+(ROW()-10),RawData!$A$2:$A$1048576,0))</f>
        <v>194.4</v>
      </c>
      <c r="L4540">
        <f>INDEX(RawData!K$2:K$1048576,MATCH(FmtData!$B$4+(ROW()-10),RawData!$A$2:$A$1048576,0))</f>
        <v>29.2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2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256</v>
      </c>
      <c r="R4540">
        <f>INDEX(RawData!Q$2:Q$1048576,MATCH(FmtData!$B$4+(ROW()-10),RawData!$A$2:$A$1048576,0))</f>
        <v>1.8310500000000001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6.4163199999999998</v>
      </c>
      <c r="V4540">
        <f>INDEX(RawData!U$2:U$1048576,MATCH(FmtData!$B$4+(ROW()-10),RawData!$A$2:$A$1048576,0))</f>
        <v>6.9580099999999998</v>
      </c>
      <c r="W4540" s="8">
        <f t="shared" si="1474"/>
        <v>0.54169</v>
      </c>
      <c r="X4540" s="8">
        <f t="shared" si="1475"/>
        <v>-0.30214061999999992</v>
      </c>
      <c r="Y4540" s="8">
        <f t="shared" si="1476"/>
        <v>-0.24831293999999998</v>
      </c>
      <c r="Z4540" s="8">
        <f t="shared" si="1477"/>
        <v>10.194046135786381</v>
      </c>
      <c r="AA4540" s="8">
        <f t="shared" si="1478"/>
        <v>10.140218455786382</v>
      </c>
      <c r="AB4540" s="8">
        <f t="shared" si="1479"/>
        <v>10.167132295786381</v>
      </c>
      <c r="AC4540" s="6">
        <f t="shared" si="1493"/>
        <v>-279.077</v>
      </c>
      <c r="AD4540" s="42">
        <f t="shared" si="1490"/>
        <v>-36.882944256043572</v>
      </c>
      <c r="AE4540" s="15">
        <f t="shared" si="1491"/>
        <v>30.315824901583369</v>
      </c>
      <c r="AF4540" s="15">
        <f t="shared" si="1492"/>
        <v>25.007310087739484</v>
      </c>
      <c r="AG4540" s="15">
        <f t="shared" si="1480"/>
        <v>72.356438453372107</v>
      </c>
      <c r="AH4540" s="15">
        <f t="shared" si="1494"/>
        <v>-36.883167805455855</v>
      </c>
      <c r="AI4540" s="17">
        <f t="shared" si="1481"/>
        <v>1.1941446009479002</v>
      </c>
      <c r="AJ4540" s="17">
        <f t="shared" si="1482"/>
        <v>0.85369877793710347</v>
      </c>
      <c r="AK4540" s="17">
        <f t="shared" si="1483"/>
        <v>0.79111919068195535</v>
      </c>
      <c r="AL4540" s="17">
        <f t="shared" si="1484"/>
        <v>0.79572708431718098</v>
      </c>
      <c r="AM4540" s="17">
        <f t="shared" si="1485"/>
        <v>0.75642222007020354</v>
      </c>
      <c r="AN4540" s="17">
        <f t="shared" si="1486"/>
        <v>0.85369877793710347</v>
      </c>
      <c r="AO4540" s="17">
        <f>INDEX($AN$10:$AN$2627,MATCH(C4540+1/24,$C$10:$C$2627,1))-INDEX($AN$10:$AN$2627,MATCH(C4540,$C$10:$C$2627,1))</f>
        <v>0</v>
      </c>
      <c r="AP4540" s="17">
        <f t="shared" si="1487"/>
        <v>7.5642222007020354</v>
      </c>
      <c r="AQ4540" s="17">
        <f t="shared" si="1488"/>
        <v>11.941446009479002</v>
      </c>
      <c r="AR4540" s="17">
        <f t="shared" si="1489"/>
        <v>20.037198013064778</v>
      </c>
    </row>
    <row r="4541" spans="2:44" x14ac:dyDescent="0.25">
      <c r="B4541">
        <f>INDEX(RawData!$A$2:$A$1048576,MATCH(FmtData!$B$4+(ROW()-10),RawData!$A$2:$A$1048576,0))</f>
        <v>4933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8206018521</v>
      </c>
      <c r="D4541" s="47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541">
        <f>INDEX(RawData!D$2:D$1048576,MATCH(FmtData!$B$4+(ROW()-10),RawData!$A$2:$A$1048576,0))</f>
        <v>2905.23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7.5</v>
      </c>
      <c r="K4541">
        <f>INDEX(RawData!J$2:J$1048576,MATCH(FmtData!$B$4+(ROW()-10),RawData!$A$2:$A$1048576,0))</f>
        <v>194.2</v>
      </c>
      <c r="L4541">
        <f>INDEX(RawData!K$2:K$1048576,MATCH(FmtData!$B$4+(ROW()-10),RawData!$A$2:$A$1048576,0))</f>
        <v>29.3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8</v>
      </c>
      <c r="O4541">
        <f>INDEX(RawData!N$2:N$1048576,MATCH(FmtData!$B$4+(ROW()-10),RawData!$A$2:$A$1048576,0))</f>
        <v>172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256</v>
      </c>
      <c r="R4541">
        <f>INDEX(RawData!Q$2:Q$1048576,MATCH(FmtData!$B$4+(ROW()-10),RawData!$A$2:$A$1048576,0))</f>
        <v>2.4414100000000002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6.4163199999999998</v>
      </c>
      <c r="V4541">
        <f>INDEX(RawData!U$2:U$1048576,MATCH(FmtData!$B$4+(ROW()-10),RawData!$A$2:$A$1048576,0))</f>
        <v>6.9122300000000001</v>
      </c>
      <c r="W4541" s="8">
        <f t="shared" si="1474"/>
        <v>0.4959100000000003</v>
      </c>
      <c r="X4541" s="8">
        <f t="shared" si="1475"/>
        <v>-0.30214061999999992</v>
      </c>
      <c r="Y4541" s="8">
        <f t="shared" si="1476"/>
        <v>-0.24831293999999998</v>
      </c>
      <c r="Z4541" s="8">
        <f t="shared" si="1477"/>
        <v>10.194046135786381</v>
      </c>
      <c r="AA4541" s="8">
        <f t="shared" si="1478"/>
        <v>10.140218455786382</v>
      </c>
      <c r="AB4541" s="8">
        <f t="shared" si="1479"/>
        <v>10.167132295786381</v>
      </c>
      <c r="AC4541" s="6">
        <f t="shared" si="1493"/>
        <v>-279.077</v>
      </c>
      <c r="AD4541" s="42">
        <f t="shared" si="1490"/>
        <v>-36.882944256043572</v>
      </c>
      <c r="AE4541" s="15">
        <f t="shared" si="1491"/>
        <v>30.315824901583369</v>
      </c>
      <c r="AF4541" s="15">
        <f t="shared" si="1492"/>
        <v>25.007310087739484</v>
      </c>
      <c r="AG4541" s="15">
        <f t="shared" si="1480"/>
        <v>72.356438453372107</v>
      </c>
      <c r="AH4541" s="15">
        <f t="shared" si="1494"/>
        <v>-36.883167805455855</v>
      </c>
      <c r="AI4541" s="17">
        <f t="shared" si="1481"/>
        <v>1.1941446009479002</v>
      </c>
      <c r="AJ4541" s="17">
        <f t="shared" si="1482"/>
        <v>0.85369877793710347</v>
      </c>
      <c r="AK4541" s="17">
        <f t="shared" si="1483"/>
        <v>0.79111919068195535</v>
      </c>
      <c r="AL4541" s="17">
        <f t="shared" si="1484"/>
        <v>0.79572708431718098</v>
      </c>
      <c r="AM4541" s="17">
        <f t="shared" si="1485"/>
        <v>0.75642222007020354</v>
      </c>
      <c r="AN4541" s="17">
        <f t="shared" si="1486"/>
        <v>0.85369877793710347</v>
      </c>
      <c r="AO4541" s="17">
        <f>INDEX($AN$10:$AN$2627,MATCH(C4541+1/24,$C$10:$C$2627,1))-INDEX($AN$10:$AN$2627,MATCH(C4541,$C$10:$C$2627,1))</f>
        <v>0</v>
      </c>
      <c r="AP4541" s="17">
        <f t="shared" si="1487"/>
        <v>7.5642222007020354</v>
      </c>
      <c r="AQ4541" s="17">
        <f t="shared" si="1488"/>
        <v>11.941446009479002</v>
      </c>
      <c r="AR4541" s="17">
        <f t="shared" si="1489"/>
        <v>20.030785911132281</v>
      </c>
    </row>
    <row r="4542" spans="2:44" x14ac:dyDescent="0.25">
      <c r="B4542">
        <f>INDEX(RawData!$A$2:$A$1048576,MATCH(FmtData!$B$4+(ROW()-10),RawData!$A$2:$A$1048576,0))</f>
        <v>4934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8229166668</v>
      </c>
      <c r="D4542" s="47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542">
        <f>INDEX(RawData!D$2:D$1048576,MATCH(FmtData!$B$4+(ROW()-10),RawData!$A$2:$A$1048576,0))</f>
        <v>2904.3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7.5</v>
      </c>
      <c r="K4542">
        <f>INDEX(RawData!J$2:J$1048576,MATCH(FmtData!$B$4+(ROW()-10),RawData!$A$2:$A$1048576,0))</f>
        <v>194.1</v>
      </c>
      <c r="L4542">
        <f>INDEX(RawData!K$2:K$1048576,MATCH(FmtData!$B$4+(ROW()-10),RawData!$A$2:$A$1048576,0))</f>
        <v>29.4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2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364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6.4010600000000002</v>
      </c>
      <c r="V4542">
        <f>INDEX(RawData!U$2:U$1048576,MATCH(FmtData!$B$4+(ROW()-10),RawData!$A$2:$A$1048576,0))</f>
        <v>6.9122300000000001</v>
      </c>
      <c r="W4542" s="8">
        <f t="shared" si="1474"/>
        <v>0.5111699999999999</v>
      </c>
      <c r="X4542" s="8">
        <f t="shared" si="1475"/>
        <v>-0.30214061999999992</v>
      </c>
      <c r="Y4542" s="8">
        <f t="shared" si="1476"/>
        <v>-0.24831293999999998</v>
      </c>
      <c r="Z4542" s="8">
        <f t="shared" si="1477"/>
        <v>10.194046135786381</v>
      </c>
      <c r="AA4542" s="8">
        <f t="shared" si="1478"/>
        <v>10.140218455786382</v>
      </c>
      <c r="AB4542" s="8">
        <f t="shared" si="1479"/>
        <v>10.167132295786381</v>
      </c>
      <c r="AC4542" s="6">
        <f t="shared" si="1493"/>
        <v>-278.96900000000005</v>
      </c>
      <c r="AD4542" s="42">
        <f t="shared" si="1490"/>
        <v>-36.774944256043625</v>
      </c>
      <c r="AE4542" s="15">
        <f t="shared" si="1491"/>
        <v>30.315824901583369</v>
      </c>
      <c r="AF4542" s="15">
        <f t="shared" si="1492"/>
        <v>25.007310087739484</v>
      </c>
      <c r="AG4542" s="15">
        <f t="shared" si="1480"/>
        <v>72.356438453372107</v>
      </c>
      <c r="AH4542" s="15">
        <f t="shared" si="1494"/>
        <v>-36.775167805455908</v>
      </c>
      <c r="AI4542" s="17">
        <f t="shared" si="1481"/>
        <v>1.1939322844594396</v>
      </c>
      <c r="AJ4542" s="17">
        <f t="shared" si="1482"/>
        <v>0.85359026007778072</v>
      </c>
      <c r="AK4542" s="17">
        <f t="shared" si="1483"/>
        <v>0.79111919068195535</v>
      </c>
      <c r="AL4542" s="17">
        <f t="shared" si="1484"/>
        <v>0.79572708431718098</v>
      </c>
      <c r="AM4542" s="17">
        <f t="shared" si="1485"/>
        <v>0.75642222007020354</v>
      </c>
      <c r="AN4542" s="17">
        <f t="shared" si="1486"/>
        <v>0.85359026007778072</v>
      </c>
      <c r="AO4542" s="17">
        <f>INDEX($AN$10:$AN$2627,MATCH(C4542+1/24,$C$10:$C$2627,1))-INDEX($AN$10:$AN$2627,MATCH(C4542,$C$10:$C$2627,1))</f>
        <v>0</v>
      </c>
      <c r="AP4542" s="17">
        <f t="shared" si="1487"/>
        <v>7.5642222007020354</v>
      </c>
      <c r="AQ4542" s="17">
        <f t="shared" si="1488"/>
        <v>11.939322844594395</v>
      </c>
      <c r="AR4542" s="17">
        <f t="shared" si="1489"/>
        <v>20.024373809199783</v>
      </c>
    </row>
    <row r="4543" spans="2:44" x14ac:dyDescent="0.25">
      <c r="B4543">
        <f>INDEX(RawData!$A$2:$A$1048576,MATCH(FmtData!$B$4+(ROW()-10),RawData!$A$2:$A$1048576,0))</f>
        <v>4935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8252314814</v>
      </c>
      <c r="D4543" s="47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543">
        <f>INDEX(RawData!D$2:D$1048576,MATCH(FmtData!$B$4+(ROW()-10),RawData!$A$2:$A$1048576,0))</f>
        <v>2903.37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7.5</v>
      </c>
      <c r="K4543">
        <f>INDEX(RawData!J$2:J$1048576,MATCH(FmtData!$B$4+(ROW()-10),RawData!$A$2:$A$1048576,0))</f>
        <v>194.1</v>
      </c>
      <c r="L4543">
        <f>INDEX(RawData!K$2:K$1048576,MATCH(FmtData!$B$4+(ROW()-10),RawData!$A$2:$A$1048576,0))</f>
        <v>29.5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2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364</v>
      </c>
      <c r="R4543">
        <f>INDEX(RawData!Q$2:Q$1048576,MATCH(FmtData!$B$4+(ROW()-10),RawData!$A$2:$A$1048576,0))</f>
        <v>1.8310500000000001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6.3903800000000004</v>
      </c>
      <c r="V4543">
        <f>INDEX(RawData!U$2:U$1048576,MATCH(FmtData!$B$4+(ROW()-10),RawData!$A$2:$A$1048576,0))</f>
        <v>6.9122300000000001</v>
      </c>
      <c r="W4543" s="8">
        <f t="shared" si="1474"/>
        <v>0.5218499999999997</v>
      </c>
      <c r="X4543" s="8">
        <f t="shared" si="1475"/>
        <v>-0.30214061999999992</v>
      </c>
      <c r="Y4543" s="8">
        <f t="shared" si="1476"/>
        <v>-0.24831293999999998</v>
      </c>
      <c r="Z4543" s="8">
        <f t="shared" si="1477"/>
        <v>10.194046135786381</v>
      </c>
      <c r="AA4543" s="8">
        <f t="shared" si="1478"/>
        <v>10.140218455786382</v>
      </c>
      <c r="AB4543" s="8">
        <f t="shared" si="1479"/>
        <v>10.167132295786381</v>
      </c>
      <c r="AC4543" s="6">
        <f t="shared" si="1493"/>
        <v>-278.96900000000005</v>
      </c>
      <c r="AD4543" s="42">
        <f t="shared" si="1490"/>
        <v>-36.774944256043625</v>
      </c>
      <c r="AE4543" s="15">
        <f t="shared" si="1491"/>
        <v>30.315824901583369</v>
      </c>
      <c r="AF4543" s="15">
        <f t="shared" si="1492"/>
        <v>25.007310087739484</v>
      </c>
      <c r="AG4543" s="15">
        <f t="shared" si="1480"/>
        <v>72.356438453372107</v>
      </c>
      <c r="AH4543" s="15">
        <f t="shared" si="1494"/>
        <v>-36.775167805455908</v>
      </c>
      <c r="AI4543" s="17">
        <f t="shared" si="1481"/>
        <v>1.1939322844594396</v>
      </c>
      <c r="AJ4543" s="17">
        <f t="shared" si="1482"/>
        <v>0.85359026007778072</v>
      </c>
      <c r="AK4543" s="17">
        <f t="shared" si="1483"/>
        <v>0.79111919068195535</v>
      </c>
      <c r="AL4543" s="17">
        <f t="shared" si="1484"/>
        <v>0.79572708431718098</v>
      </c>
      <c r="AM4543" s="17">
        <f t="shared" si="1485"/>
        <v>0.75642222007020354</v>
      </c>
      <c r="AN4543" s="17">
        <f t="shared" si="1486"/>
        <v>0.85359026007778072</v>
      </c>
      <c r="AO4543" s="17">
        <f>INDEX($AN$10:$AN$2627,MATCH(C4543+1/24,$C$10:$C$2627,1))-INDEX($AN$10:$AN$2627,MATCH(C4543,$C$10:$C$2627,1))</f>
        <v>0</v>
      </c>
      <c r="AP4543" s="17">
        <f t="shared" si="1487"/>
        <v>7.5642222007020354</v>
      </c>
      <c r="AQ4543" s="17">
        <f t="shared" si="1488"/>
        <v>11.939322844594395</v>
      </c>
      <c r="AR4543" s="17">
        <f t="shared" si="1489"/>
        <v>20.017961707267283</v>
      </c>
    </row>
    <row r="4544" spans="2:44" x14ac:dyDescent="0.25">
      <c r="B4544">
        <f>INDEX(RawData!$A$2:$A$1048576,MATCH(FmtData!$B$4+(ROW()-10),RawData!$A$2:$A$1048576,0))</f>
        <v>4936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827546296</v>
      </c>
      <c r="D4544" s="47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544">
        <f>INDEX(RawData!D$2:D$1048576,MATCH(FmtData!$B$4+(ROW()-10),RawData!$A$2:$A$1048576,0))</f>
        <v>2902.44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7.5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.6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2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364</v>
      </c>
      <c r="R4544">
        <f>INDEX(RawData!Q$2:Q$1048576,MATCH(FmtData!$B$4+(ROW()-10),RawData!$A$2:$A$1048576,0))</f>
        <v>1.8310500000000001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6.3857999999999997</v>
      </c>
      <c r="V4544">
        <f>INDEX(RawData!U$2:U$1048576,MATCH(FmtData!$B$4+(ROW()-10),RawData!$A$2:$A$1048576,0))</f>
        <v>6.9122300000000001</v>
      </c>
      <c r="W4544" s="8">
        <f t="shared" si="1474"/>
        <v>0.5264300000000004</v>
      </c>
      <c r="X4544" s="8">
        <f t="shared" si="1475"/>
        <v>-0.30214061999999992</v>
      </c>
      <c r="Y4544" s="8">
        <f t="shared" si="1476"/>
        <v>-0.24831293999999998</v>
      </c>
      <c r="Z4544" s="8">
        <f t="shared" si="1477"/>
        <v>10.194046135786381</v>
      </c>
      <c r="AA4544" s="8">
        <f t="shared" si="1478"/>
        <v>10.140218455786382</v>
      </c>
      <c r="AB4544" s="8">
        <f t="shared" si="1479"/>
        <v>10.167132295786381</v>
      </c>
      <c r="AC4544" s="6">
        <f t="shared" si="1493"/>
        <v>-278.96900000000005</v>
      </c>
      <c r="AD4544" s="42">
        <f t="shared" si="1490"/>
        <v>-36.774944256043625</v>
      </c>
      <c r="AE4544" s="15">
        <f t="shared" si="1491"/>
        <v>30.315824901583369</v>
      </c>
      <c r="AF4544" s="15">
        <f t="shared" si="1492"/>
        <v>25.007310087739484</v>
      </c>
      <c r="AG4544" s="15">
        <f t="shared" si="1480"/>
        <v>72.356438453372107</v>
      </c>
      <c r="AH4544" s="15">
        <f t="shared" si="1494"/>
        <v>-36.775167805455908</v>
      </c>
      <c r="AI4544" s="17">
        <f t="shared" si="1481"/>
        <v>1.1939322844594396</v>
      </c>
      <c r="AJ4544" s="17">
        <f t="shared" si="1482"/>
        <v>0.85359026007778072</v>
      </c>
      <c r="AK4544" s="17">
        <f t="shared" si="1483"/>
        <v>0.79111919068195535</v>
      </c>
      <c r="AL4544" s="17">
        <f t="shared" si="1484"/>
        <v>0.79572708431718098</v>
      </c>
      <c r="AM4544" s="17">
        <f t="shared" si="1485"/>
        <v>0.75642222007020354</v>
      </c>
      <c r="AN4544" s="17">
        <f t="shared" si="1486"/>
        <v>0.85359026007778072</v>
      </c>
      <c r="AO4544" s="17">
        <f>INDEX($AN$10:$AN$2627,MATCH(C4544+1/24,$C$10:$C$2627,1))-INDEX($AN$10:$AN$2627,MATCH(C4544,$C$10:$C$2627,1))</f>
        <v>0</v>
      </c>
      <c r="AP4544" s="17">
        <f t="shared" si="1487"/>
        <v>7.5642222007020354</v>
      </c>
      <c r="AQ4544" s="17">
        <f t="shared" si="1488"/>
        <v>11.939322844594395</v>
      </c>
      <c r="AR4544" s="17">
        <f t="shared" si="1489"/>
        <v>20.011549605334785</v>
      </c>
    </row>
    <row r="4545" spans="2:44" x14ac:dyDescent="0.25">
      <c r="B4545">
        <f>INDEX(RawData!$A$2:$A$1048576,MATCH(FmtData!$B$4+(ROW()-10),RawData!$A$2:$A$1048576,0))</f>
        <v>4937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8298611114</v>
      </c>
      <c r="D4545" s="47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545">
        <f>INDEX(RawData!D$2:D$1048576,MATCH(FmtData!$B$4+(ROW()-10),RawData!$A$2:$A$1048576,0))</f>
        <v>2902.44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7.5</v>
      </c>
      <c r="K4545">
        <f>INDEX(RawData!J$2:J$1048576,MATCH(FmtData!$B$4+(ROW()-10),RawData!$A$2:$A$1048576,0))</f>
        <v>193.8</v>
      </c>
      <c r="L4545">
        <f>INDEX(RawData!K$2:K$1048576,MATCH(FmtData!$B$4+(ROW()-10),RawData!$A$2:$A$1048576,0))</f>
        <v>29.7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2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364</v>
      </c>
      <c r="R4545">
        <f>INDEX(RawData!Q$2:Q$1048576,MATCH(FmtData!$B$4+(ROW()-10),RawData!$A$2:$A$1048576,0))</f>
        <v>2.4414100000000002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6.3751199999999999</v>
      </c>
      <c r="V4545">
        <f>INDEX(RawData!U$2:U$1048576,MATCH(FmtData!$B$4+(ROW()-10),RawData!$A$2:$A$1048576,0))</f>
        <v>6.88171</v>
      </c>
      <c r="W4545" s="8">
        <f t="shared" si="1474"/>
        <v>0.5065900000000001</v>
      </c>
      <c r="X4545" s="8">
        <f t="shared" si="1475"/>
        <v>-0.30214061999999992</v>
      </c>
      <c r="Y4545" s="8">
        <f t="shared" si="1476"/>
        <v>-0.24831293999999998</v>
      </c>
      <c r="Z4545" s="8">
        <f t="shared" si="1477"/>
        <v>10.194046135786381</v>
      </c>
      <c r="AA4545" s="8">
        <f t="shared" si="1478"/>
        <v>10.140218455786382</v>
      </c>
      <c r="AB4545" s="8">
        <f t="shared" si="1479"/>
        <v>10.167132295786381</v>
      </c>
      <c r="AC4545" s="6">
        <f t="shared" si="1493"/>
        <v>-278.96900000000005</v>
      </c>
      <c r="AD4545" s="42">
        <f t="shared" si="1490"/>
        <v>-36.774944256043625</v>
      </c>
      <c r="AE4545" s="15">
        <f t="shared" si="1491"/>
        <v>30.315824901583369</v>
      </c>
      <c r="AF4545" s="15">
        <f t="shared" si="1492"/>
        <v>25.007310087739484</v>
      </c>
      <c r="AG4545" s="15">
        <f t="shared" si="1480"/>
        <v>72.356438453372107</v>
      </c>
      <c r="AH4545" s="15">
        <f t="shared" si="1494"/>
        <v>-36.775167805455908</v>
      </c>
      <c r="AI4545" s="17">
        <f t="shared" si="1481"/>
        <v>1.1939322844594396</v>
      </c>
      <c r="AJ4545" s="17">
        <f t="shared" si="1482"/>
        <v>0.85359026007778072</v>
      </c>
      <c r="AK4545" s="17">
        <f t="shared" si="1483"/>
        <v>0.79111919068195535</v>
      </c>
      <c r="AL4545" s="17">
        <f t="shared" si="1484"/>
        <v>0.79572708431718098</v>
      </c>
      <c r="AM4545" s="17">
        <f t="shared" si="1485"/>
        <v>0.75642222007020354</v>
      </c>
      <c r="AN4545" s="17">
        <f t="shared" si="1486"/>
        <v>0.85359026007778072</v>
      </c>
      <c r="AO4545" s="17">
        <f>INDEX($AN$10:$AN$2627,MATCH(C4545+1/24,$C$10:$C$2627,1))-INDEX($AN$10:$AN$2627,MATCH(C4545,$C$10:$C$2627,1))</f>
        <v>0</v>
      </c>
      <c r="AP4545" s="17">
        <f t="shared" si="1487"/>
        <v>7.5642222007020354</v>
      </c>
      <c r="AQ4545" s="17">
        <f t="shared" si="1488"/>
        <v>11.939322844594395</v>
      </c>
      <c r="AR4545" s="17">
        <f t="shared" si="1489"/>
        <v>20.011549605334785</v>
      </c>
    </row>
    <row r="4546" spans="2:44" x14ac:dyDescent="0.25">
      <c r="B4546">
        <f>INDEX(RawData!$A$2:$A$1048576,MATCH(FmtData!$B$4+(ROW()-10),RawData!$A$2:$A$1048576,0))</f>
        <v>4938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832175926</v>
      </c>
      <c r="D4546" s="47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546">
        <f>INDEX(RawData!D$2:D$1048576,MATCH(FmtData!$B$4+(ROW()-10),RawData!$A$2:$A$1048576,0))</f>
        <v>2903.37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7.5</v>
      </c>
      <c r="K4546">
        <f>INDEX(RawData!J$2:J$1048576,MATCH(FmtData!$B$4+(ROW()-10),RawData!$A$2:$A$1048576,0))</f>
        <v>193.7</v>
      </c>
      <c r="L4546">
        <f>INDEX(RawData!K$2:K$1048576,MATCH(FmtData!$B$4+(ROW()-10),RawData!$A$2:$A$1048576,0))</f>
        <v>29.8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2.1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364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6.3629199999999999</v>
      </c>
      <c r="V4546">
        <f>INDEX(RawData!U$2:U$1048576,MATCH(FmtData!$B$4+(ROW()-10),RawData!$A$2:$A$1048576,0))</f>
        <v>6.88171</v>
      </c>
      <c r="W4546" s="8">
        <f t="shared" si="1474"/>
        <v>0.51879000000000008</v>
      </c>
      <c r="X4546" s="8">
        <f t="shared" si="1475"/>
        <v>-0.30214061999999992</v>
      </c>
      <c r="Y4546" s="8">
        <f t="shared" si="1476"/>
        <v>-0.24831293999999998</v>
      </c>
      <c r="Z4546" s="8">
        <f t="shared" si="1477"/>
        <v>10.194046135786381</v>
      </c>
      <c r="AA4546" s="8">
        <f t="shared" si="1478"/>
        <v>10.140218455786382</v>
      </c>
      <c r="AB4546" s="8">
        <f t="shared" si="1479"/>
        <v>10.167132295786381</v>
      </c>
      <c r="AC4546" s="6">
        <f t="shared" si="1493"/>
        <v>-278.96900000000005</v>
      </c>
      <c r="AD4546" s="42">
        <f t="shared" si="1490"/>
        <v>-36.774944256043625</v>
      </c>
      <c r="AE4546" s="15">
        <f t="shared" si="1491"/>
        <v>30.315824901583369</v>
      </c>
      <c r="AF4546" s="15">
        <f t="shared" si="1492"/>
        <v>25.007310087739484</v>
      </c>
      <c r="AG4546" s="15">
        <f t="shared" si="1480"/>
        <v>72.356438453372107</v>
      </c>
      <c r="AH4546" s="15">
        <f t="shared" si="1494"/>
        <v>-36.775167805455908</v>
      </c>
      <c r="AI4546" s="17">
        <f t="shared" si="1481"/>
        <v>1.1939322844594396</v>
      </c>
      <c r="AJ4546" s="17">
        <f t="shared" si="1482"/>
        <v>0.85359026007778072</v>
      </c>
      <c r="AK4546" s="17">
        <f t="shared" si="1483"/>
        <v>0.79111919068195535</v>
      </c>
      <c r="AL4546" s="17">
        <f t="shared" si="1484"/>
        <v>0.79572708431718098</v>
      </c>
      <c r="AM4546" s="17">
        <f t="shared" si="1485"/>
        <v>0.75642222007020354</v>
      </c>
      <c r="AN4546" s="17">
        <f t="shared" si="1486"/>
        <v>0.85359026007778072</v>
      </c>
      <c r="AO4546" s="17">
        <f>INDEX($AN$10:$AN$2627,MATCH(C4546+1/24,$C$10:$C$2627,1))-INDEX($AN$10:$AN$2627,MATCH(C4546,$C$10:$C$2627,1))</f>
        <v>0</v>
      </c>
      <c r="AP4546" s="17">
        <f t="shared" si="1487"/>
        <v>7.5642222007020354</v>
      </c>
      <c r="AQ4546" s="17">
        <f t="shared" si="1488"/>
        <v>11.939322844594395</v>
      </c>
      <c r="AR4546" s="17">
        <f t="shared" si="1489"/>
        <v>20.017961707267283</v>
      </c>
    </row>
    <row r="4547" spans="2:44" x14ac:dyDescent="0.25">
      <c r="B4547">
        <f>INDEX(RawData!$A$2:$A$1048576,MATCH(FmtData!$B$4+(ROW()-10),RawData!$A$2:$A$1048576,0))</f>
        <v>4939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8344907406</v>
      </c>
      <c r="D4547" s="47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547">
        <f>INDEX(RawData!D$2:D$1048576,MATCH(FmtData!$B$4+(ROW()-10),RawData!$A$2:$A$1048576,0))</f>
        <v>2903.37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7.4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8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2.1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364</v>
      </c>
      <c r="R4547">
        <f>INDEX(RawData!Q$2:Q$1048576,MATCH(FmtData!$B$4+(ROW()-10),RawData!$A$2:$A$1048576,0))</f>
        <v>1.8310500000000001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6.3522299999999996</v>
      </c>
      <c r="V4547">
        <f>INDEX(RawData!U$2:U$1048576,MATCH(FmtData!$B$4+(ROW()-10),RawData!$A$2:$A$1048576,0))</f>
        <v>6.88171</v>
      </c>
      <c r="W4547" s="8">
        <f t="shared" si="1474"/>
        <v>0.52948000000000039</v>
      </c>
      <c r="X4547" s="8">
        <f t="shared" si="1475"/>
        <v>-0.30214061999999992</v>
      </c>
      <c r="Y4547" s="8">
        <f t="shared" si="1476"/>
        <v>-0.24831293999999998</v>
      </c>
      <c r="Z4547" s="8">
        <f t="shared" si="1477"/>
        <v>10.194046135786381</v>
      </c>
      <c r="AA4547" s="8">
        <f t="shared" si="1478"/>
        <v>10.140218455786382</v>
      </c>
      <c r="AB4547" s="8">
        <f t="shared" si="1479"/>
        <v>10.167132295786381</v>
      </c>
      <c r="AC4547" s="6">
        <f t="shared" si="1493"/>
        <v>-278.96900000000005</v>
      </c>
      <c r="AD4547" s="42">
        <f t="shared" si="1490"/>
        <v>-36.774944256043625</v>
      </c>
      <c r="AE4547" s="15">
        <f t="shared" si="1491"/>
        <v>30.315824901583369</v>
      </c>
      <c r="AF4547" s="15">
        <f t="shared" si="1492"/>
        <v>25.007310087739484</v>
      </c>
      <c r="AG4547" s="15">
        <f t="shared" si="1480"/>
        <v>72.356438453372107</v>
      </c>
      <c r="AH4547" s="15">
        <f t="shared" si="1494"/>
        <v>-36.775167805455908</v>
      </c>
      <c r="AI4547" s="17">
        <f t="shared" si="1481"/>
        <v>1.1939322844594396</v>
      </c>
      <c r="AJ4547" s="17">
        <f t="shared" si="1482"/>
        <v>0.85359026007778072</v>
      </c>
      <c r="AK4547" s="17">
        <f t="shared" si="1483"/>
        <v>0.79111919068195535</v>
      </c>
      <c r="AL4547" s="17">
        <f t="shared" si="1484"/>
        <v>0.79572708431718098</v>
      </c>
      <c r="AM4547" s="17">
        <f t="shared" si="1485"/>
        <v>0.75642222007020354</v>
      </c>
      <c r="AN4547" s="17">
        <f t="shared" si="1486"/>
        <v>0.85359026007778072</v>
      </c>
      <c r="AO4547" s="17">
        <f>INDEX($AN$10:$AN$2627,MATCH(C4547+1/24,$C$10:$C$2627,1))-INDEX($AN$10:$AN$2627,MATCH(C4547,$C$10:$C$2627,1))</f>
        <v>0</v>
      </c>
      <c r="AP4547" s="17">
        <f t="shared" si="1487"/>
        <v>7.5642222007020354</v>
      </c>
      <c r="AQ4547" s="17">
        <f t="shared" si="1488"/>
        <v>11.939322844594395</v>
      </c>
      <c r="AR4547" s="17">
        <f t="shared" si="1489"/>
        <v>20.017961707267283</v>
      </c>
    </row>
    <row r="4548" spans="2:44" x14ac:dyDescent="0.25">
      <c r="B4548">
        <f>INDEX(RawData!$A$2:$A$1048576,MATCH(FmtData!$B$4+(ROW()-10),RawData!$A$2:$A$1048576,0))</f>
        <v>4940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8368055553</v>
      </c>
      <c r="D4548" s="47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7.3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6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2.1</v>
      </c>
      <c r="P4548">
        <f>INDEX(RawData!O$2:O$1048576,MATCH(FmtData!$B$4+(ROW()-10),RawData!$A$2:$A$1048576,0))</f>
        <v>35.819800000000001</v>
      </c>
      <c r="Q4548">
        <f>INDEX(RawData!P$2:P$1048576,MATCH(FmtData!$B$4+(ROW()-10),RawData!$A$2:$A$1048576,0))</f>
        <v>228.364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6.3491799999999996</v>
      </c>
      <c r="V4548">
        <f>INDEX(RawData!U$2:U$1048576,MATCH(FmtData!$B$4+(ROW()-10),RawData!$A$2:$A$1048576,0))</f>
        <v>6.88171</v>
      </c>
      <c r="W4548" s="8">
        <f t="shared" ref="W4548:W4611" si="1495">V4548-U4548</f>
        <v>0.53253000000000039</v>
      </c>
      <c r="X4548" s="8">
        <f t="shared" ref="X4548:X4611" si="1496">-(S4548-$S$10)*2.54</f>
        <v>-0.30214061999999992</v>
      </c>
      <c r="Y4548" s="8">
        <f t="shared" ref="Y4548:Y4611" si="1497">-(T4548-$T$10)*2.54</f>
        <v>-0.24831293999999998</v>
      </c>
      <c r="Z4548" s="8">
        <f t="shared" ref="Z4548:Z4611" si="1498">$S$6-X4548</f>
        <v>10.194046135786381</v>
      </c>
      <c r="AA4548" s="8">
        <f t="shared" ref="AA4548:AA4611" si="1499">$S$6-Y4548</f>
        <v>10.140218455786382</v>
      </c>
      <c r="AB4548" s="8">
        <f t="shared" ref="AB4548:AB4611" si="1500">(Z4548+AA4548)/2</f>
        <v>10.167132295786381</v>
      </c>
      <c r="AC4548" s="6">
        <f t="shared" si="1493"/>
        <v>-278.96900000000005</v>
      </c>
      <c r="AD4548" s="42">
        <f t="shared" si="1490"/>
        <v>-36.774944256043625</v>
      </c>
      <c r="AE4548" s="15">
        <f t="shared" si="1491"/>
        <v>30.315824901583369</v>
      </c>
      <c r="AF4548" s="15">
        <f t="shared" si="1492"/>
        <v>25.007310087739484</v>
      </c>
      <c r="AG4548" s="15">
        <f t="shared" ref="AG4548:AG4611" si="1501">PI()*AB4548^2/4*($P$4+(AB4548-$AB$10))-$S$5</f>
        <v>72.356438453372107</v>
      </c>
      <c r="AH4548" s="15">
        <f t="shared" si="1494"/>
        <v>-36.775167805455908</v>
      </c>
      <c r="AI4548" s="17">
        <f t="shared" ref="AI4548:AI4611" si="1502">$L$6/(($S$5+AC4548)*2160)*100^3</f>
        <v>1.1939322844594396</v>
      </c>
      <c r="AJ4548" s="17">
        <f t="shared" ref="AJ4548:AJ4611" si="1503">$L$6/(($S$5+AH4548)*2160)*100^3</f>
        <v>0.85359026007778072</v>
      </c>
      <c r="AK4548" s="17">
        <f t="shared" ref="AK4548:AK4611" si="1504">$L$6/(($S$5+AE4548)*2160)*100^3</f>
        <v>0.79111919068195535</v>
      </c>
      <c r="AL4548" s="17">
        <f t="shared" ref="AL4548:AL4611" si="1505">$L$6/(($S$5+AF4548)*2160)*100^3</f>
        <v>0.79572708431718098</v>
      </c>
      <c r="AM4548" s="17">
        <f t="shared" ref="AM4548:AM4611" si="1506">$L$6/(($S$3+AG4548)*2160)*100^3</f>
        <v>0.75642222007020354</v>
      </c>
      <c r="AN4548" s="17">
        <f t="shared" ref="AN4548:AN4611" si="1507">$L$6/(($S$5+AH4548)*2160)*100^3</f>
        <v>0.85359026007778072</v>
      </c>
      <c r="AO4548" s="17">
        <f>INDEX($AN$10:$AN$2627,MATCH(C4548+1/24,$C$10:$C$2627,1))-INDEX($AN$10:$AN$2627,MATCH(C4548,$C$10:$C$2627,1))</f>
        <v>0</v>
      </c>
      <c r="AP4548" s="17">
        <f t="shared" ref="AP4548:AP4611" si="1508">AM4548*10</f>
        <v>7.5642222007020354</v>
      </c>
      <c r="AQ4548" s="17">
        <f t="shared" ref="AQ4548:AQ4611" si="1509">AI4548*10</f>
        <v>11.939322844594395</v>
      </c>
      <c r="AR4548" s="17">
        <f t="shared" ref="AR4548:AR4611" si="1510">E4548*0.101325/14.696</f>
        <v>20.024373809199783</v>
      </c>
    </row>
    <row r="4549" spans="2:44" x14ac:dyDescent="0.25">
      <c r="B4549">
        <f>INDEX(RawData!$A$2:$A$1048576,MATCH(FmtData!$B$4+(ROW()-10),RawData!$A$2:$A$1048576,0))</f>
        <v>4941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8391203706</v>
      </c>
      <c r="D4549" s="47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549">
        <f>INDEX(RawData!D$2:D$1048576,MATCH(FmtData!$B$4+(ROW()-10),RawData!$A$2:$A$1048576,0))</f>
        <v>2904.3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7.3</v>
      </c>
      <c r="K4549">
        <f>INDEX(RawData!J$2:J$1048576,MATCH(FmtData!$B$4+(ROW()-10),RawData!$A$2:$A$1048576,0))</f>
        <v>193.5</v>
      </c>
      <c r="L4549">
        <f>INDEX(RawData!K$2:K$1048576,MATCH(FmtData!$B$4+(ROW()-10),RawData!$A$2:$A$1048576,0))</f>
        <v>29.6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2.1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364</v>
      </c>
      <c r="R4549">
        <f>INDEX(RawData!Q$2:Q$1048576,MATCH(FmtData!$B$4+(ROW()-10),RawData!$A$2:$A$1048576,0))</f>
        <v>1.8310500000000001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6.33392</v>
      </c>
      <c r="V4549">
        <f>INDEX(RawData!U$2:U$1048576,MATCH(FmtData!$B$4+(ROW()-10),RawData!$A$2:$A$1048576,0))</f>
        <v>6.8359399999999999</v>
      </c>
      <c r="W4549" s="8">
        <f t="shared" si="1495"/>
        <v>0.50201999999999991</v>
      </c>
      <c r="X4549" s="8">
        <f t="shared" si="1496"/>
        <v>-0.30214061999999992</v>
      </c>
      <c r="Y4549" s="8">
        <f t="shared" si="1497"/>
        <v>-0.24831293999999998</v>
      </c>
      <c r="Z4549" s="8">
        <f t="shared" si="1498"/>
        <v>10.194046135786381</v>
      </c>
      <c r="AA4549" s="8">
        <f t="shared" si="1499"/>
        <v>10.140218455786382</v>
      </c>
      <c r="AB4549" s="8">
        <f t="shared" si="1500"/>
        <v>10.167132295786381</v>
      </c>
      <c r="AC4549" s="6">
        <f t="shared" si="1493"/>
        <v>-278.96900000000005</v>
      </c>
      <c r="AD4549" s="42">
        <f t="shared" si="1490"/>
        <v>-36.774944256043625</v>
      </c>
      <c r="AE4549" s="15">
        <f t="shared" si="1491"/>
        <v>30.315824901583369</v>
      </c>
      <c r="AF4549" s="15">
        <f t="shared" si="1492"/>
        <v>25.007310087739484</v>
      </c>
      <c r="AG4549" s="15">
        <f t="shared" si="1501"/>
        <v>72.356438453372107</v>
      </c>
      <c r="AH4549" s="15">
        <f t="shared" si="1494"/>
        <v>-36.775167805455908</v>
      </c>
      <c r="AI4549" s="17">
        <f t="shared" si="1502"/>
        <v>1.1939322844594396</v>
      </c>
      <c r="AJ4549" s="17">
        <f t="shared" si="1503"/>
        <v>0.85359026007778072</v>
      </c>
      <c r="AK4549" s="17">
        <f t="shared" si="1504"/>
        <v>0.79111919068195535</v>
      </c>
      <c r="AL4549" s="17">
        <f t="shared" si="1505"/>
        <v>0.79572708431718098</v>
      </c>
      <c r="AM4549" s="17">
        <f t="shared" si="1506"/>
        <v>0.75642222007020354</v>
      </c>
      <c r="AN4549" s="17">
        <f t="shared" si="1507"/>
        <v>0.85359026007778072</v>
      </c>
      <c r="AO4549" s="17">
        <f>INDEX($AN$10:$AN$2627,MATCH(C4549+1/24,$C$10:$C$2627,1))-INDEX($AN$10:$AN$2627,MATCH(C4549,$C$10:$C$2627,1))</f>
        <v>0</v>
      </c>
      <c r="AP4549" s="17">
        <f t="shared" si="1508"/>
        <v>7.5642222007020354</v>
      </c>
      <c r="AQ4549" s="17">
        <f t="shared" si="1509"/>
        <v>11.939322844594395</v>
      </c>
      <c r="AR4549" s="17">
        <f t="shared" si="1510"/>
        <v>20.024373809199783</v>
      </c>
    </row>
    <row r="4550" spans="2:44" x14ac:dyDescent="0.25">
      <c r="B4550">
        <f>INDEX(RawData!$A$2:$A$1048576,MATCH(FmtData!$B$4+(ROW()-10),RawData!$A$2:$A$1048576,0))</f>
        <v>4942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8414351853</v>
      </c>
      <c r="D4550" s="47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550">
        <f>INDEX(RawData!D$2:D$1048576,MATCH(FmtData!$B$4+(ROW()-10),RawData!$A$2:$A$1048576,0))</f>
        <v>2904.3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7.3</v>
      </c>
      <c r="K4550">
        <f>INDEX(RawData!J$2:J$1048576,MATCH(FmtData!$B$4+(ROW()-10),RawData!$A$2:$A$1048576,0))</f>
        <v>193.6</v>
      </c>
      <c r="L4550">
        <f>INDEX(RawData!K$2:K$1048576,MATCH(FmtData!$B$4+(ROW()-10),RawData!$A$2:$A$1048576,0))</f>
        <v>29.5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2.1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6.33392</v>
      </c>
      <c r="V4550">
        <f>INDEX(RawData!U$2:U$1048576,MATCH(FmtData!$B$4+(ROW()-10),RawData!$A$2:$A$1048576,0))</f>
        <v>6.8359399999999999</v>
      </c>
      <c r="W4550" s="8">
        <f t="shared" si="1495"/>
        <v>0.50201999999999991</v>
      </c>
      <c r="X4550" s="8">
        <f t="shared" si="1496"/>
        <v>-0.30214061999999992</v>
      </c>
      <c r="Y4550" s="8">
        <f t="shared" si="1497"/>
        <v>-0.24831293999999998</v>
      </c>
      <c r="Z4550" s="8">
        <f t="shared" si="1498"/>
        <v>10.194046135786381</v>
      </c>
      <c r="AA4550" s="8">
        <f t="shared" si="1499"/>
        <v>10.140218455786382</v>
      </c>
      <c r="AB4550" s="8">
        <f t="shared" si="1500"/>
        <v>10.167132295786381</v>
      </c>
      <c r="AC4550" s="6">
        <f t="shared" si="1493"/>
        <v>-278.96900000000005</v>
      </c>
      <c r="AD4550" s="42">
        <f t="shared" si="1490"/>
        <v>-36.774944256043625</v>
      </c>
      <c r="AE4550" s="15">
        <f t="shared" si="1491"/>
        <v>30.315824901583369</v>
      </c>
      <c r="AF4550" s="15">
        <f t="shared" si="1492"/>
        <v>25.007310087739484</v>
      </c>
      <c r="AG4550" s="15">
        <f t="shared" si="1501"/>
        <v>72.356438453372107</v>
      </c>
      <c r="AH4550" s="15">
        <f t="shared" si="1494"/>
        <v>-36.775167805455908</v>
      </c>
      <c r="AI4550" s="17">
        <f t="shared" si="1502"/>
        <v>1.1939322844594396</v>
      </c>
      <c r="AJ4550" s="17">
        <f t="shared" si="1503"/>
        <v>0.85359026007778072</v>
      </c>
      <c r="AK4550" s="17">
        <f t="shared" si="1504"/>
        <v>0.79111919068195535</v>
      </c>
      <c r="AL4550" s="17">
        <f t="shared" si="1505"/>
        <v>0.79572708431718098</v>
      </c>
      <c r="AM4550" s="17">
        <f t="shared" si="1506"/>
        <v>0.75642222007020354</v>
      </c>
      <c r="AN4550" s="17">
        <f t="shared" si="1507"/>
        <v>0.85359026007778072</v>
      </c>
      <c r="AO4550" s="17">
        <f>INDEX($AN$10:$AN$2627,MATCH(C4550+1/24,$C$10:$C$2627,1))-INDEX($AN$10:$AN$2627,MATCH(C4550,$C$10:$C$2627,1))</f>
        <v>0</v>
      </c>
      <c r="AP4550" s="17">
        <f t="shared" si="1508"/>
        <v>7.5642222007020354</v>
      </c>
      <c r="AQ4550" s="17">
        <f t="shared" si="1509"/>
        <v>11.939322844594395</v>
      </c>
      <c r="AR4550" s="17">
        <f t="shared" si="1510"/>
        <v>20.024373809199783</v>
      </c>
    </row>
    <row r="4551" spans="2:44" x14ac:dyDescent="0.25">
      <c r="B4551">
        <f>INDEX(RawData!$A$2:$A$1048576,MATCH(FmtData!$B$4+(ROW()-10),RawData!$A$2:$A$1048576,0))</f>
        <v>4943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8437499999</v>
      </c>
      <c r="D4551" s="47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551">
        <f>INDEX(RawData!D$2:D$1048576,MATCH(FmtData!$B$4+(ROW()-10),RawData!$A$2:$A$1048576,0))</f>
        <v>2905.23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7.2</v>
      </c>
      <c r="K4551">
        <f>INDEX(RawData!J$2:J$1048576,MATCH(FmtData!$B$4+(ROW()-10),RawData!$A$2:$A$1048576,0))</f>
        <v>193.6</v>
      </c>
      <c r="L4551">
        <f>INDEX(RawData!K$2:K$1048576,MATCH(FmtData!$B$4+(ROW()-10),RawData!$A$2:$A$1048576,0))</f>
        <v>29.2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2.1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1.8310500000000001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6.32172</v>
      </c>
      <c r="V4551">
        <f>INDEX(RawData!U$2:U$1048576,MATCH(FmtData!$B$4+(ROW()-10),RawData!$A$2:$A$1048576,0))</f>
        <v>6.8359399999999999</v>
      </c>
      <c r="W4551" s="8">
        <f t="shared" si="1495"/>
        <v>0.5142199999999999</v>
      </c>
      <c r="X4551" s="8">
        <f t="shared" si="1496"/>
        <v>-0.30214061999999992</v>
      </c>
      <c r="Y4551" s="8">
        <f t="shared" si="1497"/>
        <v>-0.24831293999999998</v>
      </c>
      <c r="Z4551" s="8">
        <f t="shared" si="1498"/>
        <v>10.194046135786381</v>
      </c>
      <c r="AA4551" s="8">
        <f t="shared" si="1499"/>
        <v>10.140218455786382</v>
      </c>
      <c r="AB4551" s="8">
        <f t="shared" si="1500"/>
        <v>10.167132295786381</v>
      </c>
      <c r="AC4551" s="6">
        <f t="shared" si="1493"/>
        <v>-278.96900000000005</v>
      </c>
      <c r="AD4551" s="42">
        <f t="shared" si="1490"/>
        <v>-36.774944256043625</v>
      </c>
      <c r="AE4551" s="15">
        <f t="shared" si="1491"/>
        <v>30.315824901583369</v>
      </c>
      <c r="AF4551" s="15">
        <f t="shared" si="1492"/>
        <v>25.007310087739484</v>
      </c>
      <c r="AG4551" s="15">
        <f t="shared" si="1501"/>
        <v>72.356438453372107</v>
      </c>
      <c r="AH4551" s="15">
        <f t="shared" si="1494"/>
        <v>-36.775167805455908</v>
      </c>
      <c r="AI4551" s="17">
        <f t="shared" si="1502"/>
        <v>1.1939322844594396</v>
      </c>
      <c r="AJ4551" s="17">
        <f t="shared" si="1503"/>
        <v>0.85359026007778072</v>
      </c>
      <c r="AK4551" s="17">
        <f t="shared" si="1504"/>
        <v>0.79111919068195535</v>
      </c>
      <c r="AL4551" s="17">
        <f t="shared" si="1505"/>
        <v>0.79572708431718098</v>
      </c>
      <c r="AM4551" s="17">
        <f t="shared" si="1506"/>
        <v>0.75642222007020354</v>
      </c>
      <c r="AN4551" s="17">
        <f t="shared" si="1507"/>
        <v>0.85359026007778072</v>
      </c>
      <c r="AO4551" s="17">
        <f>INDEX($AN$10:$AN$2627,MATCH(C4551+1/24,$C$10:$C$2627,1))-INDEX($AN$10:$AN$2627,MATCH(C4551,$C$10:$C$2627,1))</f>
        <v>0</v>
      </c>
      <c r="AP4551" s="17">
        <f t="shared" si="1508"/>
        <v>7.5642222007020354</v>
      </c>
      <c r="AQ4551" s="17">
        <f t="shared" si="1509"/>
        <v>11.939322844594395</v>
      </c>
      <c r="AR4551" s="17">
        <f t="shared" si="1510"/>
        <v>20.030785911132281</v>
      </c>
    </row>
    <row r="4552" spans="2:44" x14ac:dyDescent="0.25">
      <c r="B4552">
        <f>INDEX(RawData!$A$2:$A$1048576,MATCH(FmtData!$B$4+(ROW()-10),RawData!$A$2:$A$1048576,0))</f>
        <v>4944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8460648145</v>
      </c>
      <c r="D4552" s="47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552">
        <f>INDEX(RawData!D$2:D$1048576,MATCH(FmtData!$B$4+(ROW()-10),RawData!$A$2:$A$1048576,0))</f>
        <v>2905.23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7.2</v>
      </c>
      <c r="K4552">
        <f>INDEX(RawData!J$2:J$1048576,MATCH(FmtData!$B$4+(ROW()-10),RawData!$A$2:$A$1048576,0))</f>
        <v>193.6</v>
      </c>
      <c r="L4552">
        <f>INDEX(RawData!K$2:K$1048576,MATCH(FmtData!$B$4+(ROW()-10),RawData!$A$2:$A$1048576,0))</f>
        <v>29.3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2.1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6.3064600000000004</v>
      </c>
      <c r="V4552">
        <f>INDEX(RawData!U$2:U$1048576,MATCH(FmtData!$B$4+(ROW()-10),RawData!$A$2:$A$1048576,0))</f>
        <v>6.8054199999999998</v>
      </c>
      <c r="W4552" s="8">
        <f t="shared" si="1495"/>
        <v>0.4989599999999994</v>
      </c>
      <c r="X4552" s="8">
        <f t="shared" si="1496"/>
        <v>-0.30214061999999992</v>
      </c>
      <c r="Y4552" s="8">
        <f t="shared" si="1497"/>
        <v>-0.24831293999999998</v>
      </c>
      <c r="Z4552" s="8">
        <f t="shared" si="1498"/>
        <v>10.194046135786381</v>
      </c>
      <c r="AA4552" s="8">
        <f t="shared" si="1499"/>
        <v>10.140218455786382</v>
      </c>
      <c r="AB4552" s="8">
        <f t="shared" si="1500"/>
        <v>10.167132295786381</v>
      </c>
      <c r="AC4552" s="6">
        <f t="shared" si="1493"/>
        <v>-278.96900000000005</v>
      </c>
      <c r="AD4552" s="42">
        <f t="shared" si="1490"/>
        <v>-36.774944256043625</v>
      </c>
      <c r="AE4552" s="15">
        <f t="shared" si="1491"/>
        <v>30.315824901583369</v>
      </c>
      <c r="AF4552" s="15">
        <f t="shared" si="1492"/>
        <v>25.007310087739484</v>
      </c>
      <c r="AG4552" s="15">
        <f t="shared" si="1501"/>
        <v>72.356438453372107</v>
      </c>
      <c r="AH4552" s="15">
        <f t="shared" si="1494"/>
        <v>-36.775167805455908</v>
      </c>
      <c r="AI4552" s="17">
        <f t="shared" si="1502"/>
        <v>1.1939322844594396</v>
      </c>
      <c r="AJ4552" s="17">
        <f t="shared" si="1503"/>
        <v>0.85359026007778072</v>
      </c>
      <c r="AK4552" s="17">
        <f t="shared" si="1504"/>
        <v>0.79111919068195535</v>
      </c>
      <c r="AL4552" s="17">
        <f t="shared" si="1505"/>
        <v>0.79572708431718098</v>
      </c>
      <c r="AM4552" s="17">
        <f t="shared" si="1506"/>
        <v>0.75642222007020354</v>
      </c>
      <c r="AN4552" s="17">
        <f t="shared" si="1507"/>
        <v>0.85359026007778072</v>
      </c>
      <c r="AO4552" s="17">
        <f>INDEX($AN$10:$AN$2627,MATCH(C4552+1/24,$C$10:$C$2627,1))-INDEX($AN$10:$AN$2627,MATCH(C4552,$C$10:$C$2627,1))</f>
        <v>0</v>
      </c>
      <c r="AP4552" s="17">
        <f t="shared" si="1508"/>
        <v>7.5642222007020354</v>
      </c>
      <c r="AQ4552" s="17">
        <f t="shared" si="1509"/>
        <v>11.939322844594395</v>
      </c>
      <c r="AR4552" s="17">
        <f t="shared" si="1510"/>
        <v>20.030785911132281</v>
      </c>
    </row>
    <row r="4553" spans="2:44" x14ac:dyDescent="0.25">
      <c r="B4553">
        <f>INDEX(RawData!$A$2:$A$1048576,MATCH(FmtData!$B$4+(ROW()-10),RawData!$A$2:$A$1048576,0))</f>
        <v>4945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8483796299</v>
      </c>
      <c r="D4553" s="47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553">
        <f>INDEX(RawData!D$2:D$1048576,MATCH(FmtData!$B$4+(ROW()-10),RawData!$A$2:$A$1048576,0))</f>
        <v>2905.23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7.1</v>
      </c>
      <c r="K4553">
        <f>INDEX(RawData!J$2:J$1048576,MATCH(FmtData!$B$4+(ROW()-10),RawData!$A$2:$A$1048576,0))</f>
        <v>193.8</v>
      </c>
      <c r="L4553">
        <f>INDEX(RawData!K$2:K$1048576,MATCH(FmtData!$B$4+(ROW()-10),RawData!$A$2:$A$1048576,0))</f>
        <v>29.5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2.1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364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6.2957799999999997</v>
      </c>
      <c r="V4553">
        <f>INDEX(RawData!U$2:U$1048576,MATCH(FmtData!$B$4+(ROW()-10),RawData!$A$2:$A$1048576,0))</f>
        <v>6.8054199999999998</v>
      </c>
      <c r="W4553" s="8">
        <f t="shared" si="1495"/>
        <v>0.50964000000000009</v>
      </c>
      <c r="X4553" s="8">
        <f t="shared" si="1496"/>
        <v>-0.30214061999999992</v>
      </c>
      <c r="Y4553" s="8">
        <f t="shared" si="1497"/>
        <v>-0.24831293999999998</v>
      </c>
      <c r="Z4553" s="8">
        <f t="shared" si="1498"/>
        <v>10.194046135786381</v>
      </c>
      <c r="AA4553" s="8">
        <f t="shared" si="1499"/>
        <v>10.140218455786382</v>
      </c>
      <c r="AB4553" s="8">
        <f t="shared" si="1500"/>
        <v>10.167132295786381</v>
      </c>
      <c r="AC4553" s="6">
        <f t="shared" si="1493"/>
        <v>-278.96900000000005</v>
      </c>
      <c r="AD4553" s="42">
        <f t="shared" si="1490"/>
        <v>-36.774944256043625</v>
      </c>
      <c r="AE4553" s="15">
        <f t="shared" si="1491"/>
        <v>30.315824901583369</v>
      </c>
      <c r="AF4553" s="15">
        <f t="shared" si="1492"/>
        <v>25.007310087739484</v>
      </c>
      <c r="AG4553" s="15">
        <f t="shared" si="1501"/>
        <v>72.356438453372107</v>
      </c>
      <c r="AH4553" s="15">
        <f t="shared" si="1494"/>
        <v>-36.775167805455908</v>
      </c>
      <c r="AI4553" s="17">
        <f t="shared" si="1502"/>
        <v>1.1939322844594396</v>
      </c>
      <c r="AJ4553" s="17">
        <f t="shared" si="1503"/>
        <v>0.85359026007778072</v>
      </c>
      <c r="AK4553" s="17">
        <f t="shared" si="1504"/>
        <v>0.79111919068195535</v>
      </c>
      <c r="AL4553" s="17">
        <f t="shared" si="1505"/>
        <v>0.79572708431718098</v>
      </c>
      <c r="AM4553" s="17">
        <f t="shared" si="1506"/>
        <v>0.75642222007020354</v>
      </c>
      <c r="AN4553" s="17">
        <f t="shared" si="1507"/>
        <v>0.85359026007778072</v>
      </c>
      <c r="AO4553" s="17">
        <f>INDEX($AN$10:$AN$2627,MATCH(C4553+1/24,$C$10:$C$2627,1))-INDEX($AN$10:$AN$2627,MATCH(C4553,$C$10:$C$2627,1))</f>
        <v>0</v>
      </c>
      <c r="AP4553" s="17">
        <f t="shared" si="1508"/>
        <v>7.5642222007020354</v>
      </c>
      <c r="AQ4553" s="17">
        <f t="shared" si="1509"/>
        <v>11.939322844594395</v>
      </c>
      <c r="AR4553" s="17">
        <f t="shared" si="1510"/>
        <v>20.030785911132281</v>
      </c>
    </row>
    <row r="4554" spans="2:44" x14ac:dyDescent="0.25">
      <c r="B4554">
        <f>INDEX(RawData!$A$2:$A$1048576,MATCH(FmtData!$B$4+(ROW()-10),RawData!$A$2:$A$1048576,0))</f>
        <v>4946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8506944445</v>
      </c>
      <c r="D4554" s="47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554">
        <f>INDEX(RawData!D$2:D$1048576,MATCH(FmtData!$B$4+(ROW()-10),RawData!$A$2:$A$1048576,0))</f>
        <v>2906.16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7.1</v>
      </c>
      <c r="K4554">
        <f>INDEX(RawData!J$2:J$1048576,MATCH(FmtData!$B$4+(ROW()-10),RawData!$A$2:$A$1048576,0))</f>
        <v>193.8</v>
      </c>
      <c r="L4554">
        <f>INDEX(RawData!K$2:K$1048576,MATCH(FmtData!$B$4+(ROW()-10),RawData!$A$2:$A$1048576,0))</f>
        <v>29.5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2.1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364</v>
      </c>
      <c r="R4554">
        <f>INDEX(RawData!Q$2:Q$1048576,MATCH(FmtData!$B$4+(ROW()-10),RawData!$A$2:$A$1048576,0))</f>
        <v>2.4414100000000002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6.2957799999999997</v>
      </c>
      <c r="V4554">
        <f>INDEX(RawData!U$2:U$1048576,MATCH(FmtData!$B$4+(ROW()-10),RawData!$A$2:$A$1048576,0))</f>
        <v>6.8054199999999998</v>
      </c>
      <c r="W4554" s="8">
        <f t="shared" si="1495"/>
        <v>0.50964000000000009</v>
      </c>
      <c r="X4554" s="8">
        <f t="shared" si="1496"/>
        <v>-0.30214061999999992</v>
      </c>
      <c r="Y4554" s="8">
        <f t="shared" si="1497"/>
        <v>-0.24831293999999998</v>
      </c>
      <c r="Z4554" s="8">
        <f t="shared" si="1498"/>
        <v>10.194046135786381</v>
      </c>
      <c r="AA4554" s="8">
        <f t="shared" si="1499"/>
        <v>10.140218455786382</v>
      </c>
      <c r="AB4554" s="8">
        <f t="shared" si="1500"/>
        <v>10.167132295786381</v>
      </c>
      <c r="AC4554" s="6">
        <f t="shared" si="1493"/>
        <v>-278.96900000000005</v>
      </c>
      <c r="AD4554" s="42">
        <f t="shared" si="1490"/>
        <v>-36.774944256043625</v>
      </c>
      <c r="AE4554" s="15">
        <f t="shared" si="1491"/>
        <v>30.315824901583369</v>
      </c>
      <c r="AF4554" s="15">
        <f t="shared" si="1492"/>
        <v>25.007310087739484</v>
      </c>
      <c r="AG4554" s="15">
        <f t="shared" si="1501"/>
        <v>72.356438453372107</v>
      </c>
      <c r="AH4554" s="15">
        <f t="shared" si="1494"/>
        <v>-36.775167805455908</v>
      </c>
      <c r="AI4554" s="17">
        <f t="shared" si="1502"/>
        <v>1.1939322844594396</v>
      </c>
      <c r="AJ4554" s="17">
        <f t="shared" si="1503"/>
        <v>0.85359026007778072</v>
      </c>
      <c r="AK4554" s="17">
        <f t="shared" si="1504"/>
        <v>0.79111919068195535</v>
      </c>
      <c r="AL4554" s="17">
        <f t="shared" si="1505"/>
        <v>0.79572708431718098</v>
      </c>
      <c r="AM4554" s="17">
        <f t="shared" si="1506"/>
        <v>0.75642222007020354</v>
      </c>
      <c r="AN4554" s="17">
        <f t="shared" si="1507"/>
        <v>0.85359026007778072</v>
      </c>
      <c r="AO4554" s="17">
        <f>INDEX($AN$10:$AN$2627,MATCH(C4554+1/24,$C$10:$C$2627,1))-INDEX($AN$10:$AN$2627,MATCH(C4554,$C$10:$C$2627,1))</f>
        <v>0</v>
      </c>
      <c r="AP4554" s="17">
        <f t="shared" si="1508"/>
        <v>7.5642222007020354</v>
      </c>
      <c r="AQ4554" s="17">
        <f t="shared" si="1509"/>
        <v>11.939322844594395</v>
      </c>
      <c r="AR4554" s="17">
        <f t="shared" si="1510"/>
        <v>20.037198013064778</v>
      </c>
    </row>
    <row r="4555" spans="2:44" x14ac:dyDescent="0.25">
      <c r="B4555">
        <f>INDEX(RawData!$A$2:$A$1048576,MATCH(FmtData!$B$4+(ROW()-10),RawData!$A$2:$A$1048576,0))</f>
        <v>4947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8530092591</v>
      </c>
      <c r="D4555" s="47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555">
        <f>INDEX(RawData!D$2:D$1048576,MATCH(FmtData!$B$4+(ROW()-10),RawData!$A$2:$A$1048576,0))</f>
        <v>2906.16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7</v>
      </c>
      <c r="K4555">
        <f>INDEX(RawData!J$2:J$1048576,MATCH(FmtData!$B$4+(ROW()-10),RawData!$A$2:$A$1048576,0))</f>
        <v>193.9</v>
      </c>
      <c r="L4555">
        <f>INDEX(RawData!K$2:K$1048576,MATCH(FmtData!$B$4+(ROW()-10),RawData!$A$2:$A$1048576,0))</f>
        <v>29.5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2.1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364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6.2835700000000001</v>
      </c>
      <c r="V4555">
        <f>INDEX(RawData!U$2:U$1048576,MATCH(FmtData!$B$4+(ROW()-10),RawData!$A$2:$A$1048576,0))</f>
        <v>6.8054199999999998</v>
      </c>
      <c r="W4555" s="8">
        <f t="shared" si="1495"/>
        <v>0.5218499999999997</v>
      </c>
      <c r="X4555" s="8">
        <f t="shared" si="1496"/>
        <v>-0.30214061999999992</v>
      </c>
      <c r="Y4555" s="8">
        <f t="shared" si="1497"/>
        <v>-0.24831293999999998</v>
      </c>
      <c r="Z4555" s="8">
        <f t="shared" si="1498"/>
        <v>10.194046135786381</v>
      </c>
      <c r="AA4555" s="8">
        <f t="shared" si="1499"/>
        <v>10.140218455786382</v>
      </c>
      <c r="AB4555" s="8">
        <f t="shared" si="1500"/>
        <v>10.167132295786381</v>
      </c>
      <c r="AC4555" s="6">
        <f t="shared" si="1493"/>
        <v>-278.96900000000005</v>
      </c>
      <c r="AD4555" s="42">
        <f t="shared" ref="AD4555:AD4618" si="1511">AC4555+$AD$4</f>
        <v>-36.774944256043625</v>
      </c>
      <c r="AE4555" s="15">
        <f t="shared" ref="AE4555:AE4618" si="1512">PI()*Z4555^2/4*($P$4+($Z$10-Z4555))-$S$5</f>
        <v>30.315824901583369</v>
      </c>
      <c r="AF4555" s="15">
        <f t="shared" ref="AF4555:AF4618" si="1513">PI()*AA4555^2/4*($P$4+($AA$10-AA4555))-$S$5</f>
        <v>25.007310087739484</v>
      </c>
      <c r="AG4555" s="15">
        <f t="shared" si="1501"/>
        <v>72.356438453372107</v>
      </c>
      <c r="AH4555" s="15">
        <f t="shared" si="1494"/>
        <v>-36.775167805455908</v>
      </c>
      <c r="AI4555" s="17">
        <f t="shared" si="1502"/>
        <v>1.1939322844594396</v>
      </c>
      <c r="AJ4555" s="17">
        <f t="shared" si="1503"/>
        <v>0.85359026007778072</v>
      </c>
      <c r="AK4555" s="17">
        <f t="shared" si="1504"/>
        <v>0.79111919068195535</v>
      </c>
      <c r="AL4555" s="17">
        <f t="shared" si="1505"/>
        <v>0.79572708431718098</v>
      </c>
      <c r="AM4555" s="17">
        <f t="shared" si="1506"/>
        <v>0.75642222007020354</v>
      </c>
      <c r="AN4555" s="17">
        <f t="shared" si="1507"/>
        <v>0.85359026007778072</v>
      </c>
      <c r="AO4555" s="17">
        <f>INDEX($AN$10:$AN$2627,MATCH(C4555+1/24,$C$10:$C$2627,1))-INDEX($AN$10:$AN$2627,MATCH(C4555,$C$10:$C$2627,1))</f>
        <v>0</v>
      </c>
      <c r="AP4555" s="17">
        <f t="shared" si="1508"/>
        <v>7.5642222007020354</v>
      </c>
      <c r="AQ4555" s="17">
        <f t="shared" si="1509"/>
        <v>11.939322844594395</v>
      </c>
      <c r="AR4555" s="17">
        <f t="shared" si="1510"/>
        <v>20.037198013064778</v>
      </c>
    </row>
    <row r="4556" spans="2:44" x14ac:dyDescent="0.25">
      <c r="B4556">
        <f>INDEX(RawData!$A$2:$A$1048576,MATCH(FmtData!$B$4+(ROW()-10),RawData!$A$2:$A$1048576,0))</f>
        <v>4948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8553240738</v>
      </c>
      <c r="D4556" s="47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556">
        <f>INDEX(RawData!D$2:D$1048576,MATCH(FmtData!$B$4+(ROW()-10),RawData!$A$2:$A$1048576,0))</f>
        <v>2906.16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6.9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5</v>
      </c>
      <c r="M4556">
        <f>INDEX(RawData!L$2:L$1048576,MATCH(FmtData!$B$4+(ROW()-10),RawData!$A$2:$A$1048576,0))</f>
        <v>22.8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2.1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441</v>
      </c>
      <c r="R4556">
        <f>INDEX(RawData!Q$2:Q$1048576,MATCH(FmtData!$B$4+(ROW()-10),RawData!$A$2:$A$1048576,0))</f>
        <v>1.8310500000000001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6.2683099999999996</v>
      </c>
      <c r="V4556">
        <f>INDEX(RawData!U$2:U$1048576,MATCH(FmtData!$B$4+(ROW()-10),RawData!$A$2:$A$1048576,0))</f>
        <v>6.8054199999999998</v>
      </c>
      <c r="W4556" s="8">
        <f t="shared" si="1495"/>
        <v>0.5371100000000002</v>
      </c>
      <c r="X4556" s="8">
        <f t="shared" si="1496"/>
        <v>-0.30214061999999992</v>
      </c>
      <c r="Y4556" s="8">
        <f t="shared" si="1497"/>
        <v>-0.24831293999999998</v>
      </c>
      <c r="Z4556" s="8">
        <f t="shared" si="1498"/>
        <v>10.194046135786381</v>
      </c>
      <c r="AA4556" s="8">
        <f t="shared" si="1499"/>
        <v>10.140218455786382</v>
      </c>
      <c r="AB4556" s="8">
        <f t="shared" si="1500"/>
        <v>10.167132295786381</v>
      </c>
      <c r="AC4556" s="6">
        <f t="shared" ref="AC4556:AC4619" si="1514">Q4556-$Q$10</f>
        <v>-278.89200000000005</v>
      </c>
      <c r="AD4556" s="42">
        <f t="shared" si="1511"/>
        <v>-36.697944256043627</v>
      </c>
      <c r="AE4556" s="15">
        <f t="shared" si="1512"/>
        <v>30.315824901583369</v>
      </c>
      <c r="AF4556" s="15">
        <f t="shared" si="1513"/>
        <v>25.007310087739484</v>
      </c>
      <c r="AG4556" s="15">
        <f t="shared" si="1501"/>
        <v>72.356438453372107</v>
      </c>
      <c r="AH4556" s="15">
        <f t="shared" si="1494"/>
        <v>-36.69816780545591</v>
      </c>
      <c r="AI4556" s="17">
        <f t="shared" si="1502"/>
        <v>1.1937809567635025</v>
      </c>
      <c r="AJ4556" s="17">
        <f t="shared" si="1503"/>
        <v>0.85351290770835453</v>
      </c>
      <c r="AK4556" s="17">
        <f t="shared" si="1504"/>
        <v>0.79111919068195535</v>
      </c>
      <c r="AL4556" s="17">
        <f t="shared" si="1505"/>
        <v>0.79572708431718098</v>
      </c>
      <c r="AM4556" s="17">
        <f t="shared" si="1506"/>
        <v>0.75642222007020354</v>
      </c>
      <c r="AN4556" s="17">
        <f t="shared" si="1507"/>
        <v>0.85351290770835453</v>
      </c>
      <c r="AO4556" s="17">
        <f>INDEX($AN$10:$AN$2627,MATCH(C4556+1/24,$C$10:$C$2627,1))-INDEX($AN$10:$AN$2627,MATCH(C4556,$C$10:$C$2627,1))</f>
        <v>0</v>
      </c>
      <c r="AP4556" s="17">
        <f t="shared" si="1508"/>
        <v>7.5642222007020354</v>
      </c>
      <c r="AQ4556" s="17">
        <f t="shared" si="1509"/>
        <v>11.937809567635025</v>
      </c>
      <c r="AR4556" s="17">
        <f t="shared" si="1510"/>
        <v>20.037198013064778</v>
      </c>
    </row>
    <row r="4557" spans="2:44" x14ac:dyDescent="0.25">
      <c r="B4557">
        <f>INDEX(RawData!$A$2:$A$1048576,MATCH(FmtData!$B$4+(ROW()-10),RawData!$A$2:$A$1048576,0))</f>
        <v>4949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8576388891</v>
      </c>
      <c r="D4557" s="47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557">
        <f>INDEX(RawData!D$2:D$1048576,MATCH(FmtData!$B$4+(ROW()-10),RawData!$A$2:$A$1048576,0))</f>
        <v>2906.16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6.9</v>
      </c>
      <c r="K4557">
        <f>INDEX(RawData!J$2:J$1048576,MATCH(FmtData!$B$4+(ROW()-10),RawData!$A$2:$A$1048576,0))</f>
        <v>193.9</v>
      </c>
      <c r="L4557">
        <f>INDEX(RawData!K$2:K$1048576,MATCH(FmtData!$B$4+(ROW()-10),RawData!$A$2:$A$1048576,0))</f>
        <v>29.6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2.1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488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6.2683099999999996</v>
      </c>
      <c r="V4557">
        <f>INDEX(RawData!U$2:U$1048576,MATCH(FmtData!$B$4+(ROW()-10),RawData!$A$2:$A$1048576,0))</f>
        <v>6.7596400000000001</v>
      </c>
      <c r="W4557" s="8">
        <f t="shared" si="1495"/>
        <v>0.49133000000000049</v>
      </c>
      <c r="X4557" s="8">
        <f t="shared" si="1496"/>
        <v>-0.30214061999999992</v>
      </c>
      <c r="Y4557" s="8">
        <f t="shared" si="1497"/>
        <v>-0.24831293999999998</v>
      </c>
      <c r="Z4557" s="8">
        <f t="shared" si="1498"/>
        <v>10.194046135786381</v>
      </c>
      <c r="AA4557" s="8">
        <f t="shared" si="1499"/>
        <v>10.140218455786382</v>
      </c>
      <c r="AB4557" s="8">
        <f t="shared" si="1500"/>
        <v>10.167132295786381</v>
      </c>
      <c r="AC4557" s="6">
        <f t="shared" si="1514"/>
        <v>-278.84500000000003</v>
      </c>
      <c r="AD4557" s="42">
        <f t="shared" si="1511"/>
        <v>-36.650944256043601</v>
      </c>
      <c r="AE4557" s="15">
        <f t="shared" si="1512"/>
        <v>30.315824901583369</v>
      </c>
      <c r="AF4557" s="15">
        <f t="shared" si="1513"/>
        <v>25.007310087739484</v>
      </c>
      <c r="AG4557" s="15">
        <f t="shared" si="1501"/>
        <v>72.356438453372107</v>
      </c>
      <c r="AH4557" s="15">
        <f t="shared" si="1494"/>
        <v>-36.651167805455884</v>
      </c>
      <c r="AI4557" s="17">
        <f t="shared" si="1502"/>
        <v>1.1936886067623209</v>
      </c>
      <c r="AJ4557" s="17">
        <f t="shared" si="1503"/>
        <v>0.85346569951560103</v>
      </c>
      <c r="AK4557" s="17">
        <f t="shared" si="1504"/>
        <v>0.79111919068195535</v>
      </c>
      <c r="AL4557" s="17">
        <f t="shared" si="1505"/>
        <v>0.79572708431718098</v>
      </c>
      <c r="AM4557" s="17">
        <f t="shared" si="1506"/>
        <v>0.75642222007020354</v>
      </c>
      <c r="AN4557" s="17">
        <f t="shared" si="1507"/>
        <v>0.85346569951560103</v>
      </c>
      <c r="AO4557" s="17">
        <f>INDEX($AN$10:$AN$2627,MATCH(C4557+1/24,$C$10:$C$2627,1))-INDEX($AN$10:$AN$2627,MATCH(C4557,$C$10:$C$2627,1))</f>
        <v>0</v>
      </c>
      <c r="AP4557" s="17">
        <f t="shared" si="1508"/>
        <v>7.5642222007020354</v>
      </c>
      <c r="AQ4557" s="17">
        <f t="shared" si="1509"/>
        <v>11.93688606762321</v>
      </c>
      <c r="AR4557" s="17">
        <f t="shared" si="1510"/>
        <v>20.037198013064778</v>
      </c>
    </row>
    <row r="4558" spans="2:44" x14ac:dyDescent="0.25">
      <c r="B4558">
        <f>INDEX(RawData!$A$2:$A$1048576,MATCH(FmtData!$B$4+(ROW()-10),RawData!$A$2:$A$1048576,0))</f>
        <v>4950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8599537037</v>
      </c>
      <c r="D4558" s="47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558">
        <f>INDEX(RawData!D$2:D$1048576,MATCH(FmtData!$B$4+(ROW()-10),RawData!$A$2:$A$1048576,0))</f>
        <v>2906.16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6.8</v>
      </c>
      <c r="K4558">
        <f>INDEX(RawData!J$2:J$1048576,MATCH(FmtData!$B$4+(ROW()-10),RawData!$A$2:$A$1048576,0))</f>
        <v>193.9</v>
      </c>
      <c r="L4558">
        <f>INDEX(RawData!K$2:K$1048576,MATCH(FmtData!$B$4+(ROW()-10),RawData!$A$2:$A$1048576,0))</f>
        <v>29.7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2.1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488</v>
      </c>
      <c r="R4558">
        <f>INDEX(RawData!Q$2:Q$1048576,MATCH(FmtData!$B$4+(ROW()-10),RawData!$A$2:$A$1048576,0))</f>
        <v>1.8310500000000001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6.25305</v>
      </c>
      <c r="V4558">
        <f>INDEX(RawData!U$2:U$1048576,MATCH(FmtData!$B$4+(ROW()-10),RawData!$A$2:$A$1048576,0))</f>
        <v>6.7596400000000001</v>
      </c>
      <c r="W4558" s="8">
        <f t="shared" si="1495"/>
        <v>0.5065900000000001</v>
      </c>
      <c r="X4558" s="8">
        <f t="shared" si="1496"/>
        <v>-0.30214061999999992</v>
      </c>
      <c r="Y4558" s="8">
        <f t="shared" si="1497"/>
        <v>-0.24831293999999998</v>
      </c>
      <c r="Z4558" s="8">
        <f t="shared" si="1498"/>
        <v>10.194046135786381</v>
      </c>
      <c r="AA4558" s="8">
        <f t="shared" si="1499"/>
        <v>10.140218455786382</v>
      </c>
      <c r="AB4558" s="8">
        <f t="shared" si="1500"/>
        <v>10.167132295786381</v>
      </c>
      <c r="AC4558" s="6">
        <f t="shared" si="1514"/>
        <v>-278.84500000000003</v>
      </c>
      <c r="AD4558" s="42">
        <f t="shared" si="1511"/>
        <v>-36.650944256043601</v>
      </c>
      <c r="AE4558" s="15">
        <f t="shared" si="1512"/>
        <v>30.315824901583369</v>
      </c>
      <c r="AF4558" s="15">
        <f t="shared" si="1513"/>
        <v>25.007310087739484</v>
      </c>
      <c r="AG4558" s="15">
        <f t="shared" si="1501"/>
        <v>72.356438453372107</v>
      </c>
      <c r="AH4558" s="15">
        <f t="shared" si="1494"/>
        <v>-36.651167805455884</v>
      </c>
      <c r="AI4558" s="17">
        <f t="shared" si="1502"/>
        <v>1.1936886067623209</v>
      </c>
      <c r="AJ4558" s="17">
        <f t="shared" si="1503"/>
        <v>0.85346569951560103</v>
      </c>
      <c r="AK4558" s="17">
        <f t="shared" si="1504"/>
        <v>0.79111919068195535</v>
      </c>
      <c r="AL4558" s="17">
        <f t="shared" si="1505"/>
        <v>0.79572708431718098</v>
      </c>
      <c r="AM4558" s="17">
        <f t="shared" si="1506"/>
        <v>0.75642222007020354</v>
      </c>
      <c r="AN4558" s="17">
        <f t="shared" si="1507"/>
        <v>0.85346569951560103</v>
      </c>
      <c r="AO4558" s="17">
        <f>INDEX($AN$10:$AN$2627,MATCH(C4558+1/24,$C$10:$C$2627,1))-INDEX($AN$10:$AN$2627,MATCH(C4558,$C$10:$C$2627,1))</f>
        <v>0</v>
      </c>
      <c r="AP4558" s="17">
        <f t="shared" si="1508"/>
        <v>7.5642222007020354</v>
      </c>
      <c r="AQ4558" s="17">
        <f t="shared" si="1509"/>
        <v>11.93688606762321</v>
      </c>
      <c r="AR4558" s="17">
        <f t="shared" si="1510"/>
        <v>20.037198013064778</v>
      </c>
    </row>
    <row r="4559" spans="2:44" x14ac:dyDescent="0.25">
      <c r="B4559">
        <f>INDEX(RawData!$A$2:$A$1048576,MATCH(FmtData!$B$4+(ROW()-10),RawData!$A$2:$A$1048576,0))</f>
        <v>4951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8611111114</v>
      </c>
      <c r="D4559" s="47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559">
        <f>INDEX(RawData!D$2:D$1048576,MATCH(FmtData!$B$4+(ROW()-10),RawData!$A$2:$A$1048576,0))</f>
        <v>2906.16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6.8</v>
      </c>
      <c r="K4559">
        <f>INDEX(RawData!J$2:J$1048576,MATCH(FmtData!$B$4+(ROW()-10),RawData!$A$2:$A$1048576,0))</f>
        <v>194</v>
      </c>
      <c r="L4559">
        <f>INDEX(RawData!K$2:K$1048576,MATCH(FmtData!$B$4+(ROW()-10),RawData!$A$2:$A$1048576,0))</f>
        <v>29.7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2.1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488</v>
      </c>
      <c r="R4559">
        <f>INDEX(RawData!Q$2:Q$1048576,MATCH(FmtData!$B$4+(ROW()-10),RawData!$A$2:$A$1048576,0))</f>
        <v>2.4414100000000002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6.25305</v>
      </c>
      <c r="V4559">
        <f>INDEX(RawData!U$2:U$1048576,MATCH(FmtData!$B$4+(ROW()-10),RawData!$A$2:$A$1048576,0))</f>
        <v>6.7596400000000001</v>
      </c>
      <c r="W4559" s="8">
        <f t="shared" si="1495"/>
        <v>0.5065900000000001</v>
      </c>
      <c r="X4559" s="8">
        <f t="shared" si="1496"/>
        <v>-0.30214061999999992</v>
      </c>
      <c r="Y4559" s="8">
        <f t="shared" si="1497"/>
        <v>-0.24831293999999998</v>
      </c>
      <c r="Z4559" s="8">
        <f t="shared" si="1498"/>
        <v>10.194046135786381</v>
      </c>
      <c r="AA4559" s="8">
        <f t="shared" si="1499"/>
        <v>10.140218455786382</v>
      </c>
      <c r="AB4559" s="8">
        <f t="shared" si="1500"/>
        <v>10.167132295786381</v>
      </c>
      <c r="AC4559" s="6">
        <f t="shared" si="1514"/>
        <v>-278.84500000000003</v>
      </c>
      <c r="AD4559" s="42">
        <f t="shared" si="1511"/>
        <v>-36.650944256043601</v>
      </c>
      <c r="AE4559" s="15">
        <f t="shared" si="1512"/>
        <v>30.315824901583369</v>
      </c>
      <c r="AF4559" s="15">
        <f t="shared" si="1513"/>
        <v>25.007310087739484</v>
      </c>
      <c r="AG4559" s="15">
        <f t="shared" si="1501"/>
        <v>72.356438453372107</v>
      </c>
      <c r="AH4559" s="15">
        <f t="shared" si="1494"/>
        <v>-36.651167805455884</v>
      </c>
      <c r="AI4559" s="17">
        <f t="shared" si="1502"/>
        <v>1.1936886067623209</v>
      </c>
      <c r="AJ4559" s="17">
        <f t="shared" si="1503"/>
        <v>0.85346569951560103</v>
      </c>
      <c r="AK4559" s="17">
        <f t="shared" si="1504"/>
        <v>0.79111919068195535</v>
      </c>
      <c r="AL4559" s="17">
        <f t="shared" si="1505"/>
        <v>0.79572708431718098</v>
      </c>
      <c r="AM4559" s="17">
        <f t="shared" si="1506"/>
        <v>0.75642222007020354</v>
      </c>
      <c r="AN4559" s="17">
        <f t="shared" si="1507"/>
        <v>0.85346569951560103</v>
      </c>
      <c r="AO4559" s="17">
        <f>INDEX($AN$10:$AN$2627,MATCH(C4559+1/24,$C$10:$C$2627,1))-INDEX($AN$10:$AN$2627,MATCH(C4559,$C$10:$C$2627,1))</f>
        <v>0</v>
      </c>
      <c r="AP4559" s="17">
        <f t="shared" si="1508"/>
        <v>7.5642222007020354</v>
      </c>
      <c r="AQ4559" s="17">
        <f t="shared" si="1509"/>
        <v>11.93688606762321</v>
      </c>
      <c r="AR4559" s="17">
        <f t="shared" si="1510"/>
        <v>20.037198013064778</v>
      </c>
    </row>
    <row r="4560" spans="2:44" x14ac:dyDescent="0.25">
      <c r="B4560">
        <f>INDEX(RawData!$A$2:$A$1048576,MATCH(FmtData!$B$4+(ROW()-10),RawData!$A$2:$A$1048576,0))</f>
        <v>4952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863425926</v>
      </c>
      <c r="D4560" s="47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560">
        <f>INDEX(RawData!D$2:D$1048576,MATCH(FmtData!$B$4+(ROW()-10),RawData!$A$2:$A$1048576,0))</f>
        <v>2906.16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6.7</v>
      </c>
      <c r="K4560">
        <f>INDEX(RawData!J$2:J$1048576,MATCH(FmtData!$B$4+(ROW()-10),RawData!$A$2:$A$1048576,0))</f>
        <v>194.1</v>
      </c>
      <c r="L4560">
        <f>INDEX(RawData!K$2:K$1048576,MATCH(FmtData!$B$4+(ROW()-10),RawData!$A$2:$A$1048576,0))</f>
        <v>29.6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2.1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488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6.2377900000000004</v>
      </c>
      <c r="V4560">
        <f>INDEX(RawData!U$2:U$1048576,MATCH(FmtData!$B$4+(ROW()-10),RawData!$A$2:$A$1048576,0))</f>
        <v>6.7596400000000001</v>
      </c>
      <c r="W4560" s="8">
        <f t="shared" si="1495"/>
        <v>0.5218499999999997</v>
      </c>
      <c r="X4560" s="8">
        <f t="shared" si="1496"/>
        <v>-0.30214061999999992</v>
      </c>
      <c r="Y4560" s="8">
        <f t="shared" si="1497"/>
        <v>-0.24831293999999998</v>
      </c>
      <c r="Z4560" s="8">
        <f t="shared" si="1498"/>
        <v>10.194046135786381</v>
      </c>
      <c r="AA4560" s="8">
        <f t="shared" si="1499"/>
        <v>10.140218455786382</v>
      </c>
      <c r="AB4560" s="8">
        <f t="shared" si="1500"/>
        <v>10.167132295786381</v>
      </c>
      <c r="AC4560" s="6">
        <f t="shared" si="1514"/>
        <v>-278.84500000000003</v>
      </c>
      <c r="AD4560" s="42">
        <f t="shared" si="1511"/>
        <v>-36.650944256043601</v>
      </c>
      <c r="AE4560" s="15">
        <f t="shared" si="1512"/>
        <v>30.315824901583369</v>
      </c>
      <c r="AF4560" s="15">
        <f t="shared" si="1513"/>
        <v>25.007310087739484</v>
      </c>
      <c r="AG4560" s="15">
        <f t="shared" si="1501"/>
        <v>72.356438453372107</v>
      </c>
      <c r="AH4560" s="15">
        <f t="shared" si="1494"/>
        <v>-36.651167805455884</v>
      </c>
      <c r="AI4560" s="17">
        <f t="shared" si="1502"/>
        <v>1.1936886067623209</v>
      </c>
      <c r="AJ4560" s="17">
        <f t="shared" si="1503"/>
        <v>0.85346569951560103</v>
      </c>
      <c r="AK4560" s="17">
        <f t="shared" si="1504"/>
        <v>0.79111919068195535</v>
      </c>
      <c r="AL4560" s="17">
        <f t="shared" si="1505"/>
        <v>0.79572708431718098</v>
      </c>
      <c r="AM4560" s="17">
        <f t="shared" si="1506"/>
        <v>0.75642222007020354</v>
      </c>
      <c r="AN4560" s="17">
        <f t="shared" si="1507"/>
        <v>0.85346569951560103</v>
      </c>
      <c r="AO4560" s="17">
        <f>INDEX($AN$10:$AN$2627,MATCH(C4560+1/24,$C$10:$C$2627,1))-INDEX($AN$10:$AN$2627,MATCH(C4560,$C$10:$C$2627,1))</f>
        <v>0</v>
      </c>
      <c r="AP4560" s="17">
        <f t="shared" si="1508"/>
        <v>7.5642222007020354</v>
      </c>
      <c r="AQ4560" s="17">
        <f t="shared" si="1509"/>
        <v>11.93688606762321</v>
      </c>
      <c r="AR4560" s="17">
        <f t="shared" si="1510"/>
        <v>20.037198013064778</v>
      </c>
    </row>
    <row r="4561" spans="2:44" x14ac:dyDescent="0.25">
      <c r="B4561">
        <f>INDEX(RawData!$A$2:$A$1048576,MATCH(FmtData!$B$4+(ROW()-10),RawData!$A$2:$A$1048576,0))</f>
        <v>4953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8657407407</v>
      </c>
      <c r="D4561" s="47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6.6</v>
      </c>
      <c r="K4561">
        <f>INDEX(RawData!J$2:J$1048576,MATCH(FmtData!$B$4+(ROW()-10),RawData!$A$2:$A$1048576,0))</f>
        <v>194.1</v>
      </c>
      <c r="L4561">
        <f>INDEX(RawData!K$2:K$1048576,MATCH(FmtData!$B$4+(ROW()-10),RawData!$A$2:$A$1048576,0))</f>
        <v>29.5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2.1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643</v>
      </c>
      <c r="R4561">
        <f>INDEX(RawData!Q$2:Q$1048576,MATCH(FmtData!$B$4+(ROW()-10),RawData!$A$2:$A$1048576,0))</f>
        <v>2.4414100000000002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6.2271099999999997</v>
      </c>
      <c r="V4561">
        <f>INDEX(RawData!U$2:U$1048576,MATCH(FmtData!$B$4+(ROW()-10),RawData!$A$2:$A$1048576,0))</f>
        <v>6.7291299999999996</v>
      </c>
      <c r="W4561" s="8">
        <f t="shared" si="1495"/>
        <v>0.50201999999999991</v>
      </c>
      <c r="X4561" s="8">
        <f t="shared" si="1496"/>
        <v>-0.30214061999999992</v>
      </c>
      <c r="Y4561" s="8">
        <f t="shared" si="1497"/>
        <v>-0.24831293999999998</v>
      </c>
      <c r="Z4561" s="8">
        <f t="shared" si="1498"/>
        <v>10.194046135786381</v>
      </c>
      <c r="AA4561" s="8">
        <f t="shared" si="1499"/>
        <v>10.140218455786382</v>
      </c>
      <c r="AB4561" s="8">
        <f t="shared" si="1500"/>
        <v>10.167132295786381</v>
      </c>
      <c r="AC4561" s="6">
        <f t="shared" si="1514"/>
        <v>-278.69000000000005</v>
      </c>
      <c r="AD4561" s="42">
        <f t="shared" si="1511"/>
        <v>-36.495944256043629</v>
      </c>
      <c r="AE4561" s="15">
        <f t="shared" si="1512"/>
        <v>30.315824901583369</v>
      </c>
      <c r="AF4561" s="15">
        <f t="shared" si="1513"/>
        <v>25.007310087739484</v>
      </c>
      <c r="AG4561" s="15">
        <f t="shared" si="1501"/>
        <v>72.356438453372107</v>
      </c>
      <c r="AH4561" s="15">
        <f t="shared" si="1494"/>
        <v>-36.496167805455912</v>
      </c>
      <c r="AI4561" s="17">
        <f t="shared" si="1502"/>
        <v>1.1933841494816306</v>
      </c>
      <c r="AJ4561" s="17">
        <f t="shared" si="1503"/>
        <v>0.85331004992512527</v>
      </c>
      <c r="AK4561" s="17">
        <f t="shared" si="1504"/>
        <v>0.79111919068195535</v>
      </c>
      <c r="AL4561" s="17">
        <f t="shared" si="1505"/>
        <v>0.79572708431718098</v>
      </c>
      <c r="AM4561" s="17">
        <f t="shared" si="1506"/>
        <v>0.75642222007020354</v>
      </c>
      <c r="AN4561" s="17">
        <f t="shared" si="1507"/>
        <v>0.85331004992512527</v>
      </c>
      <c r="AO4561" s="17">
        <f>INDEX($AN$10:$AN$2627,MATCH(C4561+1/24,$C$10:$C$2627,1))-INDEX($AN$10:$AN$2627,MATCH(C4561,$C$10:$C$2627,1))</f>
        <v>0</v>
      </c>
      <c r="AP4561" s="17">
        <f t="shared" si="1508"/>
        <v>7.5642222007020354</v>
      </c>
      <c r="AQ4561" s="17">
        <f t="shared" si="1509"/>
        <v>11.933841494816306</v>
      </c>
      <c r="AR4561" s="17">
        <f t="shared" si="1510"/>
        <v>20.024373809199783</v>
      </c>
    </row>
    <row r="4562" spans="2:44" x14ac:dyDescent="0.25">
      <c r="B4562">
        <f>INDEX(RawData!$A$2:$A$1048576,MATCH(FmtData!$B$4+(ROW()-10),RawData!$A$2:$A$1048576,0))</f>
        <v>4954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8680555553</v>
      </c>
      <c r="D4562" s="47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562">
        <f>INDEX(RawData!D$2:D$1048576,MATCH(FmtData!$B$4+(ROW()-10),RawData!$A$2:$A$1048576,0))</f>
        <v>2903.37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6.6</v>
      </c>
      <c r="K4562">
        <f>INDEX(RawData!J$2:J$1048576,MATCH(FmtData!$B$4+(ROW()-10),RawData!$A$2:$A$1048576,0))</f>
        <v>194.2</v>
      </c>
      <c r="L4562">
        <f>INDEX(RawData!K$2:K$1048576,MATCH(FmtData!$B$4+(ROW()-10),RawData!$A$2:$A$1048576,0))</f>
        <v>29.4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2.1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643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6.2118500000000001</v>
      </c>
      <c r="V4562">
        <f>INDEX(RawData!U$2:U$1048576,MATCH(FmtData!$B$4+(ROW()-10),RawData!$A$2:$A$1048576,0))</f>
        <v>6.7291299999999996</v>
      </c>
      <c r="W4562" s="8">
        <f t="shared" si="1495"/>
        <v>0.51727999999999952</v>
      </c>
      <c r="X4562" s="8">
        <f t="shared" si="1496"/>
        <v>-0.30214061999999992</v>
      </c>
      <c r="Y4562" s="8">
        <f t="shared" si="1497"/>
        <v>-0.24831293999999998</v>
      </c>
      <c r="Z4562" s="8">
        <f t="shared" si="1498"/>
        <v>10.194046135786381</v>
      </c>
      <c r="AA4562" s="8">
        <f t="shared" si="1499"/>
        <v>10.140218455786382</v>
      </c>
      <c r="AB4562" s="8">
        <f t="shared" si="1500"/>
        <v>10.167132295786381</v>
      </c>
      <c r="AC4562" s="6">
        <f t="shared" si="1514"/>
        <v>-278.69000000000005</v>
      </c>
      <c r="AD4562" s="42">
        <f t="shared" si="1511"/>
        <v>-36.495944256043629</v>
      </c>
      <c r="AE4562" s="15">
        <f t="shared" si="1512"/>
        <v>30.315824901583369</v>
      </c>
      <c r="AF4562" s="15">
        <f t="shared" si="1513"/>
        <v>25.007310087739484</v>
      </c>
      <c r="AG4562" s="15">
        <f t="shared" si="1501"/>
        <v>72.356438453372107</v>
      </c>
      <c r="AH4562" s="15">
        <f t="shared" si="1494"/>
        <v>-36.496167805455912</v>
      </c>
      <c r="AI4562" s="17">
        <f t="shared" si="1502"/>
        <v>1.1933841494816306</v>
      </c>
      <c r="AJ4562" s="17">
        <f t="shared" si="1503"/>
        <v>0.85331004992512527</v>
      </c>
      <c r="AK4562" s="17">
        <f t="shared" si="1504"/>
        <v>0.79111919068195535</v>
      </c>
      <c r="AL4562" s="17">
        <f t="shared" si="1505"/>
        <v>0.79572708431718098</v>
      </c>
      <c r="AM4562" s="17">
        <f t="shared" si="1506"/>
        <v>0.75642222007020354</v>
      </c>
      <c r="AN4562" s="17">
        <f t="shared" si="1507"/>
        <v>0.85331004992512527</v>
      </c>
      <c r="AO4562" s="17">
        <f>INDEX($AN$10:$AN$2627,MATCH(C4562+1/24,$C$10:$C$2627,1))-INDEX($AN$10:$AN$2627,MATCH(C4562,$C$10:$C$2627,1))</f>
        <v>0</v>
      </c>
      <c r="AP4562" s="17">
        <f t="shared" si="1508"/>
        <v>7.5642222007020354</v>
      </c>
      <c r="AQ4562" s="17">
        <f t="shared" si="1509"/>
        <v>11.933841494816306</v>
      </c>
      <c r="AR4562" s="17">
        <f t="shared" si="1510"/>
        <v>20.017961707267283</v>
      </c>
    </row>
    <row r="4563" spans="2:44" x14ac:dyDescent="0.25">
      <c r="B4563">
        <f>INDEX(RawData!$A$2:$A$1048576,MATCH(FmtData!$B$4+(ROW()-10),RawData!$A$2:$A$1048576,0))</f>
        <v>4955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8703703707</v>
      </c>
      <c r="D4563" s="47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6.5</v>
      </c>
      <c r="K4563">
        <f>INDEX(RawData!J$2:J$1048576,MATCH(FmtData!$B$4+(ROW()-10),RawData!$A$2:$A$1048576,0))</f>
        <v>194.4</v>
      </c>
      <c r="L4563">
        <f>INDEX(RawData!K$2:K$1048576,MATCH(FmtData!$B$4+(ROW()-10),RawData!$A$2:$A$1048576,0))</f>
        <v>29.4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2.1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67400000000001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6.2118500000000001</v>
      </c>
      <c r="V4563">
        <f>INDEX(RawData!U$2:U$1048576,MATCH(FmtData!$B$4+(ROW()-10),RawData!$A$2:$A$1048576,0))</f>
        <v>6.7291299999999996</v>
      </c>
      <c r="W4563" s="8">
        <f t="shared" si="1495"/>
        <v>0.51727999999999952</v>
      </c>
      <c r="X4563" s="8">
        <f t="shared" si="1496"/>
        <v>-0.30214061999999992</v>
      </c>
      <c r="Y4563" s="8">
        <f t="shared" si="1497"/>
        <v>-0.24831293999999998</v>
      </c>
      <c r="Z4563" s="8">
        <f t="shared" si="1498"/>
        <v>10.194046135786381</v>
      </c>
      <c r="AA4563" s="8">
        <f t="shared" si="1499"/>
        <v>10.140218455786382</v>
      </c>
      <c r="AB4563" s="8">
        <f t="shared" si="1500"/>
        <v>10.167132295786381</v>
      </c>
      <c r="AC4563" s="6">
        <f t="shared" si="1514"/>
        <v>-278.65899999999999</v>
      </c>
      <c r="AD4563" s="42">
        <f t="shared" si="1511"/>
        <v>-36.464944256043566</v>
      </c>
      <c r="AE4563" s="15">
        <f t="shared" si="1512"/>
        <v>30.315824901583369</v>
      </c>
      <c r="AF4563" s="15">
        <f t="shared" si="1513"/>
        <v>25.007310087739484</v>
      </c>
      <c r="AG4563" s="15">
        <f t="shared" si="1501"/>
        <v>72.356438453372107</v>
      </c>
      <c r="AH4563" s="15">
        <f t="shared" si="1494"/>
        <v>-36.465167805455849</v>
      </c>
      <c r="AI4563" s="17">
        <f t="shared" si="1502"/>
        <v>1.1933232766614095</v>
      </c>
      <c r="AJ4563" s="17">
        <f t="shared" si="1503"/>
        <v>0.8532789268195109</v>
      </c>
      <c r="AK4563" s="17">
        <f t="shared" si="1504"/>
        <v>0.79111919068195535</v>
      </c>
      <c r="AL4563" s="17">
        <f t="shared" si="1505"/>
        <v>0.79572708431718098</v>
      </c>
      <c r="AM4563" s="17">
        <f t="shared" si="1506"/>
        <v>0.75642222007020354</v>
      </c>
      <c r="AN4563" s="17">
        <f t="shared" si="1507"/>
        <v>0.8532789268195109</v>
      </c>
      <c r="AO4563" s="17">
        <f>INDEX($AN$10:$AN$2627,MATCH(C4563+1/24,$C$10:$C$2627,1))-INDEX($AN$10:$AN$2627,MATCH(C4563,$C$10:$C$2627,1))</f>
        <v>0</v>
      </c>
      <c r="AP4563" s="17">
        <f t="shared" si="1508"/>
        <v>7.5642222007020354</v>
      </c>
      <c r="AQ4563" s="17">
        <f t="shared" si="1509"/>
        <v>11.933232766614095</v>
      </c>
      <c r="AR4563" s="17">
        <f t="shared" si="1510"/>
        <v>20.017961707267283</v>
      </c>
    </row>
    <row r="4564" spans="2:44" x14ac:dyDescent="0.25">
      <c r="B4564">
        <f>INDEX(RawData!$A$2:$A$1048576,MATCH(FmtData!$B$4+(ROW()-10),RawData!$A$2:$A$1048576,0))</f>
        <v>4956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8726851853</v>
      </c>
      <c r="D4564" s="47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564">
        <f>INDEX(RawData!D$2:D$1048576,MATCH(FmtData!$B$4+(ROW()-10),RawData!$A$2:$A$1048576,0))</f>
        <v>2902.44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6.5</v>
      </c>
      <c r="K4564">
        <f>INDEX(RawData!J$2:J$1048576,MATCH(FmtData!$B$4+(ROW()-10),RawData!$A$2:$A$1048576,0))</f>
        <v>194.4</v>
      </c>
      <c r="L4564">
        <f>INDEX(RawData!K$2:K$1048576,MATCH(FmtData!$B$4+(ROW()-10),RawData!$A$2:$A$1048576,0))</f>
        <v>29.5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2.1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751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6.1996500000000001</v>
      </c>
      <c r="V4564">
        <f>INDEX(RawData!U$2:U$1048576,MATCH(FmtData!$B$4+(ROW()-10),RawData!$A$2:$A$1048576,0))</f>
        <v>6.6833499999999999</v>
      </c>
      <c r="W4564" s="8">
        <f t="shared" si="1495"/>
        <v>0.4836999999999998</v>
      </c>
      <c r="X4564" s="8">
        <f t="shared" si="1496"/>
        <v>-0.30214061999999992</v>
      </c>
      <c r="Y4564" s="8">
        <f t="shared" si="1497"/>
        <v>-0.24831293999999998</v>
      </c>
      <c r="Z4564" s="8">
        <f t="shared" si="1498"/>
        <v>10.194046135786381</v>
      </c>
      <c r="AA4564" s="8">
        <f t="shared" si="1499"/>
        <v>10.140218455786382</v>
      </c>
      <c r="AB4564" s="8">
        <f t="shared" si="1500"/>
        <v>10.167132295786381</v>
      </c>
      <c r="AC4564" s="6">
        <f t="shared" si="1514"/>
        <v>-278.58199999999999</v>
      </c>
      <c r="AD4564" s="42">
        <f t="shared" si="1511"/>
        <v>-36.387944256043568</v>
      </c>
      <c r="AE4564" s="15">
        <f t="shared" si="1512"/>
        <v>30.315824901583369</v>
      </c>
      <c r="AF4564" s="15">
        <f t="shared" si="1513"/>
        <v>25.007310087739484</v>
      </c>
      <c r="AG4564" s="15">
        <f t="shared" si="1501"/>
        <v>72.356438453372107</v>
      </c>
      <c r="AH4564" s="15">
        <f t="shared" si="1494"/>
        <v>-36.388167805455851</v>
      </c>
      <c r="AI4564" s="17">
        <f t="shared" si="1502"/>
        <v>1.1931721032965159</v>
      </c>
      <c r="AJ4564" s="17">
        <f t="shared" si="1503"/>
        <v>0.85320163086329415</v>
      </c>
      <c r="AK4564" s="17">
        <f t="shared" si="1504"/>
        <v>0.79111919068195535</v>
      </c>
      <c r="AL4564" s="17">
        <f t="shared" si="1505"/>
        <v>0.79572708431718098</v>
      </c>
      <c r="AM4564" s="17">
        <f t="shared" si="1506"/>
        <v>0.75642222007020354</v>
      </c>
      <c r="AN4564" s="17">
        <f t="shared" si="1507"/>
        <v>0.85320163086329415</v>
      </c>
      <c r="AO4564" s="17">
        <f>INDEX($AN$10:$AN$2627,MATCH(C4564+1/24,$C$10:$C$2627,1))-INDEX($AN$10:$AN$2627,MATCH(C4564,$C$10:$C$2627,1))</f>
        <v>0</v>
      </c>
      <c r="AP4564" s="17">
        <f t="shared" si="1508"/>
        <v>7.5642222007020354</v>
      </c>
      <c r="AQ4564" s="17">
        <f t="shared" si="1509"/>
        <v>11.931721032965159</v>
      </c>
      <c r="AR4564" s="17">
        <f t="shared" si="1510"/>
        <v>20.011549605334785</v>
      </c>
    </row>
    <row r="4565" spans="2:44" x14ac:dyDescent="0.25">
      <c r="B4565">
        <f>INDEX(RawData!$A$2:$A$1048576,MATCH(FmtData!$B$4+(ROW()-10),RawData!$A$2:$A$1048576,0))</f>
        <v>4957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8749999999</v>
      </c>
      <c r="D4565" s="47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565">
        <f>INDEX(RawData!D$2:D$1048576,MATCH(FmtData!$B$4+(ROW()-10),RawData!$A$2:$A$1048576,0))</f>
        <v>2902.44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6.4</v>
      </c>
      <c r="K4565">
        <f>INDEX(RawData!J$2:J$1048576,MATCH(FmtData!$B$4+(ROW()-10),RawData!$A$2:$A$1048576,0))</f>
        <v>194.5</v>
      </c>
      <c r="L4565">
        <f>INDEX(RawData!K$2:K$1048576,MATCH(FmtData!$B$4+(ROW()-10),RawData!$A$2:$A$1048576,0))</f>
        <v>29.4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2.1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751</v>
      </c>
      <c r="R4565">
        <f>INDEX(RawData!Q$2:Q$1048576,MATCH(FmtData!$B$4+(ROW()-10),RawData!$A$2:$A$1048576,0))</f>
        <v>1.8310500000000001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6.1843899999999996</v>
      </c>
      <c r="V4565">
        <f>INDEX(RawData!U$2:U$1048576,MATCH(FmtData!$B$4+(ROW()-10),RawData!$A$2:$A$1048576,0))</f>
        <v>6.6833499999999999</v>
      </c>
      <c r="W4565" s="8">
        <f t="shared" si="1495"/>
        <v>0.49896000000000029</v>
      </c>
      <c r="X4565" s="8">
        <f t="shared" si="1496"/>
        <v>-0.30214061999999992</v>
      </c>
      <c r="Y4565" s="8">
        <f t="shared" si="1497"/>
        <v>-0.24831293999999998</v>
      </c>
      <c r="Z4565" s="8">
        <f t="shared" si="1498"/>
        <v>10.194046135786381</v>
      </c>
      <c r="AA4565" s="8">
        <f t="shared" si="1499"/>
        <v>10.140218455786382</v>
      </c>
      <c r="AB4565" s="8">
        <f t="shared" si="1500"/>
        <v>10.167132295786381</v>
      </c>
      <c r="AC4565" s="6">
        <f t="shared" si="1514"/>
        <v>-278.58199999999999</v>
      </c>
      <c r="AD4565" s="42">
        <f t="shared" si="1511"/>
        <v>-36.387944256043568</v>
      </c>
      <c r="AE4565" s="15">
        <f t="shared" si="1512"/>
        <v>30.315824901583369</v>
      </c>
      <c r="AF4565" s="15">
        <f t="shared" si="1513"/>
        <v>25.007310087739484</v>
      </c>
      <c r="AG4565" s="15">
        <f t="shared" si="1501"/>
        <v>72.356438453372107</v>
      </c>
      <c r="AH4565" s="15">
        <f t="shared" si="1494"/>
        <v>-36.388167805455851</v>
      </c>
      <c r="AI4565" s="17">
        <f t="shared" si="1502"/>
        <v>1.1931721032965159</v>
      </c>
      <c r="AJ4565" s="17">
        <f t="shared" si="1503"/>
        <v>0.85320163086329415</v>
      </c>
      <c r="AK4565" s="17">
        <f t="shared" si="1504"/>
        <v>0.79111919068195535</v>
      </c>
      <c r="AL4565" s="17">
        <f t="shared" si="1505"/>
        <v>0.79572708431718098</v>
      </c>
      <c r="AM4565" s="17">
        <f t="shared" si="1506"/>
        <v>0.75642222007020354</v>
      </c>
      <c r="AN4565" s="17">
        <f t="shared" si="1507"/>
        <v>0.85320163086329415</v>
      </c>
      <c r="AO4565" s="17">
        <f>INDEX($AN$10:$AN$2627,MATCH(C4565+1/24,$C$10:$C$2627,1))-INDEX($AN$10:$AN$2627,MATCH(C4565,$C$10:$C$2627,1))</f>
        <v>0</v>
      </c>
      <c r="AP4565" s="17">
        <f t="shared" si="1508"/>
        <v>7.5642222007020354</v>
      </c>
      <c r="AQ4565" s="17">
        <f t="shared" si="1509"/>
        <v>11.931721032965159</v>
      </c>
      <c r="AR4565" s="17">
        <f t="shared" si="1510"/>
        <v>20.011549605334785</v>
      </c>
    </row>
    <row r="4566" spans="2:44" x14ac:dyDescent="0.25">
      <c r="B4566">
        <f>INDEX(RawData!$A$2:$A$1048576,MATCH(FmtData!$B$4+(ROW()-10),RawData!$A$2:$A$1048576,0))</f>
        <v>4958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8773148145</v>
      </c>
      <c r="D4566" s="47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566">
        <f>INDEX(RawData!D$2:D$1048576,MATCH(FmtData!$B$4+(ROW()-10),RawData!$A$2:$A$1048576,0))</f>
        <v>2903.37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6.3</v>
      </c>
      <c r="K4566">
        <f>INDEX(RawData!J$2:J$1048576,MATCH(FmtData!$B$4+(ROW()-10),RawData!$A$2:$A$1048576,0))</f>
        <v>194.7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2.1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751</v>
      </c>
      <c r="R4566">
        <f>INDEX(RawData!Q$2:Q$1048576,MATCH(FmtData!$B$4+(ROW()-10),RawData!$A$2:$A$1048576,0))</f>
        <v>2.4414100000000002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6.1843899999999996</v>
      </c>
      <c r="V4566">
        <f>INDEX(RawData!U$2:U$1048576,MATCH(FmtData!$B$4+(ROW()-10),RawData!$A$2:$A$1048576,0))</f>
        <v>6.6833499999999999</v>
      </c>
      <c r="W4566" s="8">
        <f t="shared" si="1495"/>
        <v>0.49896000000000029</v>
      </c>
      <c r="X4566" s="8">
        <f t="shared" si="1496"/>
        <v>-0.30214061999999992</v>
      </c>
      <c r="Y4566" s="8">
        <f t="shared" si="1497"/>
        <v>-0.24831293999999998</v>
      </c>
      <c r="Z4566" s="8">
        <f t="shared" si="1498"/>
        <v>10.194046135786381</v>
      </c>
      <c r="AA4566" s="8">
        <f t="shared" si="1499"/>
        <v>10.140218455786382</v>
      </c>
      <c r="AB4566" s="8">
        <f t="shared" si="1500"/>
        <v>10.167132295786381</v>
      </c>
      <c r="AC4566" s="6">
        <f t="shared" si="1514"/>
        <v>-278.58199999999999</v>
      </c>
      <c r="AD4566" s="42">
        <f t="shared" si="1511"/>
        <v>-36.387944256043568</v>
      </c>
      <c r="AE4566" s="15">
        <f t="shared" si="1512"/>
        <v>30.315824901583369</v>
      </c>
      <c r="AF4566" s="15">
        <f t="shared" si="1513"/>
        <v>25.007310087739484</v>
      </c>
      <c r="AG4566" s="15">
        <f t="shared" si="1501"/>
        <v>72.356438453372107</v>
      </c>
      <c r="AH4566" s="15">
        <f t="shared" si="1494"/>
        <v>-36.388167805455851</v>
      </c>
      <c r="AI4566" s="17">
        <f t="shared" si="1502"/>
        <v>1.1931721032965159</v>
      </c>
      <c r="AJ4566" s="17">
        <f t="shared" si="1503"/>
        <v>0.85320163086329415</v>
      </c>
      <c r="AK4566" s="17">
        <f t="shared" si="1504"/>
        <v>0.79111919068195535</v>
      </c>
      <c r="AL4566" s="17">
        <f t="shared" si="1505"/>
        <v>0.79572708431718098</v>
      </c>
      <c r="AM4566" s="17">
        <f t="shared" si="1506"/>
        <v>0.75642222007020354</v>
      </c>
      <c r="AN4566" s="17">
        <f t="shared" si="1507"/>
        <v>0.85320163086329415</v>
      </c>
      <c r="AO4566" s="17">
        <f>INDEX($AN$10:$AN$2627,MATCH(C4566+1/24,$C$10:$C$2627,1))-INDEX($AN$10:$AN$2627,MATCH(C4566,$C$10:$C$2627,1))</f>
        <v>0</v>
      </c>
      <c r="AP4566" s="17">
        <f t="shared" si="1508"/>
        <v>7.5642222007020354</v>
      </c>
      <c r="AQ4566" s="17">
        <f t="shared" si="1509"/>
        <v>11.931721032965159</v>
      </c>
      <c r="AR4566" s="17">
        <f t="shared" si="1510"/>
        <v>20.017961707267283</v>
      </c>
    </row>
    <row r="4567" spans="2:44" x14ac:dyDescent="0.25">
      <c r="B4567">
        <f>INDEX(RawData!$A$2:$A$1048576,MATCH(FmtData!$B$4+(ROW()-10),RawData!$A$2:$A$1048576,0))</f>
        <v>4959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8796296299</v>
      </c>
      <c r="D4567" s="47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567">
        <f>INDEX(RawData!D$2:D$1048576,MATCH(FmtData!$B$4+(ROW()-10),RawData!$A$2:$A$1048576,0))</f>
        <v>2903.37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6.3</v>
      </c>
      <c r="K4567">
        <f>INDEX(RawData!J$2:J$1048576,MATCH(FmtData!$B$4+(ROW()-10),RawData!$A$2:$A$1048576,0))</f>
        <v>194.7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8</v>
      </c>
      <c r="O4567">
        <f>INDEX(RawData!N$2:N$1048576,MATCH(FmtData!$B$4+(ROW()-10),RawData!$A$2:$A$1048576,0))</f>
        <v>172.1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643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6.1737099999999998</v>
      </c>
      <c r="V4567">
        <f>INDEX(RawData!U$2:U$1048576,MATCH(FmtData!$B$4+(ROW()-10),RawData!$A$2:$A$1048576,0))</f>
        <v>6.6833499999999999</v>
      </c>
      <c r="W4567" s="8">
        <f t="shared" si="1495"/>
        <v>0.50964000000000009</v>
      </c>
      <c r="X4567" s="8">
        <f t="shared" si="1496"/>
        <v>-0.30214061999999992</v>
      </c>
      <c r="Y4567" s="8">
        <f t="shared" si="1497"/>
        <v>-0.24831293999999998</v>
      </c>
      <c r="Z4567" s="8">
        <f t="shared" si="1498"/>
        <v>10.194046135786381</v>
      </c>
      <c r="AA4567" s="8">
        <f t="shared" si="1499"/>
        <v>10.140218455786382</v>
      </c>
      <c r="AB4567" s="8">
        <f t="shared" si="1500"/>
        <v>10.167132295786381</v>
      </c>
      <c r="AC4567" s="6">
        <f t="shared" si="1514"/>
        <v>-278.69000000000005</v>
      </c>
      <c r="AD4567" s="42">
        <f t="shared" si="1511"/>
        <v>-36.495944256043629</v>
      </c>
      <c r="AE4567" s="15">
        <f t="shared" si="1512"/>
        <v>30.315824901583369</v>
      </c>
      <c r="AF4567" s="15">
        <f t="shared" si="1513"/>
        <v>25.007310087739484</v>
      </c>
      <c r="AG4567" s="15">
        <f t="shared" si="1501"/>
        <v>72.356438453372107</v>
      </c>
      <c r="AH4567" s="15">
        <f t="shared" si="1494"/>
        <v>-36.496167805455912</v>
      </c>
      <c r="AI4567" s="17">
        <f t="shared" si="1502"/>
        <v>1.1933841494816306</v>
      </c>
      <c r="AJ4567" s="17">
        <f t="shared" si="1503"/>
        <v>0.85331004992512527</v>
      </c>
      <c r="AK4567" s="17">
        <f t="shared" si="1504"/>
        <v>0.79111919068195535</v>
      </c>
      <c r="AL4567" s="17">
        <f t="shared" si="1505"/>
        <v>0.79572708431718098</v>
      </c>
      <c r="AM4567" s="17">
        <f t="shared" si="1506"/>
        <v>0.75642222007020354</v>
      </c>
      <c r="AN4567" s="17">
        <f t="shared" si="1507"/>
        <v>0.85331004992512527</v>
      </c>
      <c r="AO4567" s="17">
        <f>INDEX($AN$10:$AN$2627,MATCH(C4567+1/24,$C$10:$C$2627,1))-INDEX($AN$10:$AN$2627,MATCH(C4567,$C$10:$C$2627,1))</f>
        <v>0</v>
      </c>
      <c r="AP4567" s="17">
        <f t="shared" si="1508"/>
        <v>7.5642222007020354</v>
      </c>
      <c r="AQ4567" s="17">
        <f t="shared" si="1509"/>
        <v>11.933841494816306</v>
      </c>
      <c r="AR4567" s="17">
        <f t="shared" si="1510"/>
        <v>20.017961707267283</v>
      </c>
    </row>
    <row r="4568" spans="2:44" x14ac:dyDescent="0.25">
      <c r="B4568">
        <f>INDEX(RawData!$A$2:$A$1048576,MATCH(FmtData!$B$4+(ROW()-10),RawData!$A$2:$A$1048576,0))</f>
        <v>4960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8831018522</v>
      </c>
      <c r="D4568" s="47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568">
        <f>INDEX(RawData!D$2:D$1048576,MATCH(FmtData!$B$4+(ROW()-10),RawData!$A$2:$A$1048576,0))</f>
        <v>2903.37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6.3</v>
      </c>
      <c r="K4568">
        <f>INDEX(RawData!J$2:J$1048576,MATCH(FmtData!$B$4+(ROW()-10),RawData!$A$2:$A$1048576,0))</f>
        <v>194.9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2.1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643</v>
      </c>
      <c r="R4568">
        <f>INDEX(RawData!Q$2:Q$1048576,MATCH(FmtData!$B$4+(ROW()-10),RawData!$A$2:$A$1048576,0))</f>
        <v>1.8310500000000001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6.16608</v>
      </c>
      <c r="V4568">
        <f>INDEX(RawData!U$2:U$1048576,MATCH(FmtData!$B$4+(ROW()-10),RawData!$A$2:$A$1048576,0))</f>
        <v>6.6833499999999999</v>
      </c>
      <c r="W4568" s="8">
        <f t="shared" si="1495"/>
        <v>0.5172699999999999</v>
      </c>
      <c r="X4568" s="8">
        <f t="shared" si="1496"/>
        <v>-0.30214061999999992</v>
      </c>
      <c r="Y4568" s="8">
        <f t="shared" si="1497"/>
        <v>-0.24831293999999998</v>
      </c>
      <c r="Z4568" s="8">
        <f t="shared" si="1498"/>
        <v>10.194046135786381</v>
      </c>
      <c r="AA4568" s="8">
        <f t="shared" si="1499"/>
        <v>10.140218455786382</v>
      </c>
      <c r="AB4568" s="8">
        <f t="shared" si="1500"/>
        <v>10.167132295786381</v>
      </c>
      <c r="AC4568" s="6">
        <f t="shared" si="1514"/>
        <v>-278.69000000000005</v>
      </c>
      <c r="AD4568" s="42">
        <f t="shared" si="1511"/>
        <v>-36.495944256043629</v>
      </c>
      <c r="AE4568" s="15">
        <f t="shared" si="1512"/>
        <v>30.315824901583369</v>
      </c>
      <c r="AF4568" s="15">
        <f t="shared" si="1513"/>
        <v>25.007310087739484</v>
      </c>
      <c r="AG4568" s="15">
        <f t="shared" si="1501"/>
        <v>72.356438453372107</v>
      </c>
      <c r="AH4568" s="15">
        <f t="shared" si="1494"/>
        <v>-36.496167805455912</v>
      </c>
      <c r="AI4568" s="17">
        <f t="shared" si="1502"/>
        <v>1.1933841494816306</v>
      </c>
      <c r="AJ4568" s="17">
        <f t="shared" si="1503"/>
        <v>0.85331004992512527</v>
      </c>
      <c r="AK4568" s="17">
        <f t="shared" si="1504"/>
        <v>0.79111919068195535</v>
      </c>
      <c r="AL4568" s="17">
        <f t="shared" si="1505"/>
        <v>0.79572708431718098</v>
      </c>
      <c r="AM4568" s="17">
        <f t="shared" si="1506"/>
        <v>0.75642222007020354</v>
      </c>
      <c r="AN4568" s="17">
        <f t="shared" si="1507"/>
        <v>0.85331004992512527</v>
      </c>
      <c r="AO4568" s="17">
        <f>INDEX($AN$10:$AN$2627,MATCH(C4568+1/24,$C$10:$C$2627,1))-INDEX($AN$10:$AN$2627,MATCH(C4568,$C$10:$C$2627,1))</f>
        <v>0</v>
      </c>
      <c r="AP4568" s="17">
        <f t="shared" si="1508"/>
        <v>7.5642222007020354</v>
      </c>
      <c r="AQ4568" s="17">
        <f t="shared" si="1509"/>
        <v>11.933841494816306</v>
      </c>
      <c r="AR4568" s="17">
        <f t="shared" si="1510"/>
        <v>20.017961707267283</v>
      </c>
    </row>
    <row r="4569" spans="2:44" x14ac:dyDescent="0.25">
      <c r="B4569">
        <f>INDEX(RawData!$A$2:$A$1048576,MATCH(FmtData!$B$4+(ROW()-10),RawData!$A$2:$A$1048576,0))</f>
        <v>4961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8854166668</v>
      </c>
      <c r="D4569" s="47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6.2</v>
      </c>
      <c r="K4569">
        <f>INDEX(RawData!J$2:J$1048576,MATCH(FmtData!$B$4+(ROW()-10),RawData!$A$2:$A$1048576,0))</f>
        <v>194.9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2.1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643</v>
      </c>
      <c r="R4569">
        <f>INDEX(RawData!Q$2:Q$1048576,MATCH(FmtData!$B$4+(ROW()-10),RawData!$A$2:$A$1048576,0))</f>
        <v>1.8310500000000001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6.1584500000000002</v>
      </c>
      <c r="V4569">
        <f>INDEX(RawData!U$2:U$1048576,MATCH(FmtData!$B$4+(ROW()-10),RawData!$A$2:$A$1048576,0))</f>
        <v>6.6528299999999998</v>
      </c>
      <c r="W4569" s="8">
        <f t="shared" si="1495"/>
        <v>0.4943799999999996</v>
      </c>
      <c r="X4569" s="8">
        <f t="shared" si="1496"/>
        <v>-0.30214061999999992</v>
      </c>
      <c r="Y4569" s="8">
        <f t="shared" si="1497"/>
        <v>-0.24831293999999998</v>
      </c>
      <c r="Z4569" s="8">
        <f t="shared" si="1498"/>
        <v>10.194046135786381</v>
      </c>
      <c r="AA4569" s="8">
        <f t="shared" si="1499"/>
        <v>10.140218455786382</v>
      </c>
      <c r="AB4569" s="8">
        <f t="shared" si="1500"/>
        <v>10.167132295786381</v>
      </c>
      <c r="AC4569" s="6">
        <f t="shared" si="1514"/>
        <v>-278.69000000000005</v>
      </c>
      <c r="AD4569" s="42">
        <f t="shared" si="1511"/>
        <v>-36.495944256043629</v>
      </c>
      <c r="AE4569" s="15">
        <f t="shared" si="1512"/>
        <v>30.315824901583369</v>
      </c>
      <c r="AF4569" s="15">
        <f t="shared" si="1513"/>
        <v>25.007310087739484</v>
      </c>
      <c r="AG4569" s="15">
        <f t="shared" si="1501"/>
        <v>72.356438453372107</v>
      </c>
      <c r="AH4569" s="15">
        <f t="shared" si="1494"/>
        <v>-36.496167805455912</v>
      </c>
      <c r="AI4569" s="17">
        <f t="shared" si="1502"/>
        <v>1.1933841494816306</v>
      </c>
      <c r="AJ4569" s="17">
        <f t="shared" si="1503"/>
        <v>0.85331004992512527</v>
      </c>
      <c r="AK4569" s="17">
        <f t="shared" si="1504"/>
        <v>0.79111919068195535</v>
      </c>
      <c r="AL4569" s="17">
        <f t="shared" si="1505"/>
        <v>0.79572708431718098</v>
      </c>
      <c r="AM4569" s="17">
        <f t="shared" si="1506"/>
        <v>0.75642222007020354</v>
      </c>
      <c r="AN4569" s="17">
        <f t="shared" si="1507"/>
        <v>0.85331004992512527</v>
      </c>
      <c r="AO4569" s="17">
        <f>INDEX($AN$10:$AN$2627,MATCH(C4569+1/24,$C$10:$C$2627,1))-INDEX($AN$10:$AN$2627,MATCH(C4569,$C$10:$C$2627,1))</f>
        <v>0</v>
      </c>
      <c r="AP4569" s="17">
        <f t="shared" si="1508"/>
        <v>7.5642222007020354</v>
      </c>
      <c r="AQ4569" s="17">
        <f t="shared" si="1509"/>
        <v>11.933841494816306</v>
      </c>
      <c r="AR4569" s="17">
        <f t="shared" si="1510"/>
        <v>20.024373809199783</v>
      </c>
    </row>
    <row r="4570" spans="2:44" x14ac:dyDescent="0.25">
      <c r="B4570">
        <f>INDEX(RawData!$A$2:$A$1048576,MATCH(FmtData!$B$4+(ROW()-10),RawData!$A$2:$A$1048576,0))</f>
        <v>4962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8877314815</v>
      </c>
      <c r="D4570" s="47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6.1</v>
      </c>
      <c r="K4570">
        <f>INDEX(RawData!J$2:J$1048576,MATCH(FmtData!$B$4+(ROW()-10),RawData!$A$2:$A$1048576,0))</f>
        <v>195.1</v>
      </c>
      <c r="L4570">
        <f>INDEX(RawData!K$2:K$1048576,MATCH(FmtData!$B$4+(ROW()-10),RawData!$A$2:$A$1048576,0))</f>
        <v>29.1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2.1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59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6.1431899999999997</v>
      </c>
      <c r="V4570">
        <f>INDEX(RawData!U$2:U$1048576,MATCH(FmtData!$B$4+(ROW()-10),RawData!$A$2:$A$1048576,0))</f>
        <v>6.6528299999999998</v>
      </c>
      <c r="W4570" s="8">
        <f t="shared" si="1495"/>
        <v>0.50964000000000009</v>
      </c>
      <c r="X4570" s="8">
        <f t="shared" si="1496"/>
        <v>-0.30214061999999992</v>
      </c>
      <c r="Y4570" s="8">
        <f t="shared" si="1497"/>
        <v>-0.24831293999999998</v>
      </c>
      <c r="Z4570" s="8">
        <f t="shared" si="1498"/>
        <v>10.194046135786381</v>
      </c>
      <c r="AA4570" s="8">
        <f t="shared" si="1499"/>
        <v>10.140218455786382</v>
      </c>
      <c r="AB4570" s="8">
        <f t="shared" si="1500"/>
        <v>10.167132295786381</v>
      </c>
      <c r="AC4570" s="6">
        <f t="shared" si="1514"/>
        <v>-278.73700000000002</v>
      </c>
      <c r="AD4570" s="42">
        <f t="shared" si="1511"/>
        <v>-36.542944256043597</v>
      </c>
      <c r="AE4570" s="15">
        <f t="shared" si="1512"/>
        <v>30.315824901583369</v>
      </c>
      <c r="AF4570" s="15">
        <f t="shared" si="1513"/>
        <v>25.007310087739484</v>
      </c>
      <c r="AG4570" s="15">
        <f t="shared" si="1501"/>
        <v>72.356438453372107</v>
      </c>
      <c r="AH4570" s="15">
        <f t="shared" si="1494"/>
        <v>-36.54316780545588</v>
      </c>
      <c r="AI4570" s="17">
        <f t="shared" si="1502"/>
        <v>1.1934764523781796</v>
      </c>
      <c r="AJ4570" s="17">
        <f t="shared" si="1503"/>
        <v>0.85335724089991916</v>
      </c>
      <c r="AK4570" s="17">
        <f t="shared" si="1504"/>
        <v>0.79111919068195535</v>
      </c>
      <c r="AL4570" s="17">
        <f t="shared" si="1505"/>
        <v>0.79572708431718098</v>
      </c>
      <c r="AM4570" s="17">
        <f t="shared" si="1506"/>
        <v>0.75642222007020354</v>
      </c>
      <c r="AN4570" s="17">
        <f t="shared" si="1507"/>
        <v>0.85335724089991916</v>
      </c>
      <c r="AO4570" s="17">
        <f>INDEX($AN$10:$AN$2627,MATCH(C4570+1/24,$C$10:$C$2627,1))-INDEX($AN$10:$AN$2627,MATCH(C4570,$C$10:$C$2627,1))</f>
        <v>0</v>
      </c>
      <c r="AP4570" s="17">
        <f t="shared" si="1508"/>
        <v>7.5642222007020354</v>
      </c>
      <c r="AQ4570" s="17">
        <f t="shared" si="1509"/>
        <v>11.934764523781796</v>
      </c>
      <c r="AR4570" s="17">
        <f t="shared" si="1510"/>
        <v>20.024373809199783</v>
      </c>
    </row>
    <row r="4571" spans="2:44" x14ac:dyDescent="0.25">
      <c r="B4571">
        <f>INDEX(RawData!$A$2:$A$1048576,MATCH(FmtData!$B$4+(ROW()-10),RawData!$A$2:$A$1048576,0))</f>
        <v>4963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8900462961</v>
      </c>
      <c r="D4571" s="47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571">
        <f>INDEX(RawData!D$2:D$1048576,MATCH(FmtData!$B$4+(ROW()-10),RawData!$A$2:$A$1048576,0))</f>
        <v>2904.3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6.1</v>
      </c>
      <c r="K4571">
        <f>INDEX(RawData!J$2:J$1048576,MATCH(FmtData!$B$4+(ROW()-10),RawData!$A$2:$A$1048576,0))</f>
        <v>195.2</v>
      </c>
      <c r="L4571">
        <f>INDEX(RawData!K$2:K$1048576,MATCH(FmtData!$B$4+(ROW()-10),RawData!$A$2:$A$1048576,0))</f>
        <v>29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2.2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643</v>
      </c>
      <c r="R4571">
        <f>INDEX(RawData!Q$2:Q$1048576,MATCH(FmtData!$B$4+(ROW()-10),RawData!$A$2:$A$1048576,0))</f>
        <v>2.4414100000000002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6.1431899999999997</v>
      </c>
      <c r="V4571">
        <f>INDEX(RawData!U$2:U$1048576,MATCH(FmtData!$B$4+(ROW()-10),RawData!$A$2:$A$1048576,0))</f>
        <v>6.6528299999999998</v>
      </c>
      <c r="W4571" s="8">
        <f t="shared" si="1495"/>
        <v>0.50964000000000009</v>
      </c>
      <c r="X4571" s="8">
        <f t="shared" si="1496"/>
        <v>-0.30214061999999992</v>
      </c>
      <c r="Y4571" s="8">
        <f t="shared" si="1497"/>
        <v>-0.24831293999999998</v>
      </c>
      <c r="Z4571" s="8">
        <f t="shared" si="1498"/>
        <v>10.194046135786381</v>
      </c>
      <c r="AA4571" s="8">
        <f t="shared" si="1499"/>
        <v>10.140218455786382</v>
      </c>
      <c r="AB4571" s="8">
        <f t="shared" si="1500"/>
        <v>10.167132295786381</v>
      </c>
      <c r="AC4571" s="6">
        <f t="shared" si="1514"/>
        <v>-278.69000000000005</v>
      </c>
      <c r="AD4571" s="42">
        <f t="shared" si="1511"/>
        <v>-36.495944256043629</v>
      </c>
      <c r="AE4571" s="15">
        <f t="shared" si="1512"/>
        <v>30.315824901583369</v>
      </c>
      <c r="AF4571" s="15">
        <f t="shared" si="1513"/>
        <v>25.007310087739484</v>
      </c>
      <c r="AG4571" s="15">
        <f t="shared" si="1501"/>
        <v>72.356438453372107</v>
      </c>
      <c r="AH4571" s="15">
        <f t="shared" si="1494"/>
        <v>-36.496167805455912</v>
      </c>
      <c r="AI4571" s="17">
        <f t="shared" si="1502"/>
        <v>1.1933841494816306</v>
      </c>
      <c r="AJ4571" s="17">
        <f t="shared" si="1503"/>
        <v>0.85331004992512527</v>
      </c>
      <c r="AK4571" s="17">
        <f t="shared" si="1504"/>
        <v>0.79111919068195535</v>
      </c>
      <c r="AL4571" s="17">
        <f t="shared" si="1505"/>
        <v>0.79572708431718098</v>
      </c>
      <c r="AM4571" s="17">
        <f t="shared" si="1506"/>
        <v>0.75642222007020354</v>
      </c>
      <c r="AN4571" s="17">
        <f t="shared" si="1507"/>
        <v>0.85331004992512527</v>
      </c>
      <c r="AO4571" s="17">
        <f>INDEX($AN$10:$AN$2627,MATCH(C4571+1/24,$C$10:$C$2627,1))-INDEX($AN$10:$AN$2627,MATCH(C4571,$C$10:$C$2627,1))</f>
        <v>0</v>
      </c>
      <c r="AP4571" s="17">
        <f t="shared" si="1508"/>
        <v>7.5642222007020354</v>
      </c>
      <c r="AQ4571" s="17">
        <f t="shared" si="1509"/>
        <v>11.933841494816306</v>
      </c>
      <c r="AR4571" s="17">
        <f t="shared" si="1510"/>
        <v>20.024373809199783</v>
      </c>
    </row>
    <row r="4572" spans="2:44" x14ac:dyDescent="0.25">
      <c r="B4572">
        <f>INDEX(RawData!$A$2:$A$1048576,MATCH(FmtData!$B$4+(ROW()-10),RawData!$A$2:$A$1048576,0))</f>
        <v>4964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8923611114</v>
      </c>
      <c r="D4572" s="47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6</v>
      </c>
      <c r="K4572">
        <f>INDEX(RawData!J$2:J$1048576,MATCH(FmtData!$B$4+(ROW()-10),RawData!$A$2:$A$1048576,0))</f>
        <v>195.3</v>
      </c>
      <c r="L4572">
        <f>INDEX(RawData!K$2:K$1048576,MATCH(FmtData!$B$4+(ROW()-10),RawData!$A$2:$A$1048576,0))</f>
        <v>29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2.2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59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6.1325099999999999</v>
      </c>
      <c r="V4572">
        <f>INDEX(RawData!U$2:U$1048576,MATCH(FmtData!$B$4+(ROW()-10),RawData!$A$2:$A$1048576,0))</f>
        <v>6.6528299999999998</v>
      </c>
      <c r="W4572" s="8">
        <f t="shared" si="1495"/>
        <v>0.52031999999999989</v>
      </c>
      <c r="X4572" s="8">
        <f t="shared" si="1496"/>
        <v>-0.30214061999999992</v>
      </c>
      <c r="Y4572" s="8">
        <f t="shared" si="1497"/>
        <v>-0.24831293999999998</v>
      </c>
      <c r="Z4572" s="8">
        <f t="shared" si="1498"/>
        <v>10.194046135786381</v>
      </c>
      <c r="AA4572" s="8">
        <f t="shared" si="1499"/>
        <v>10.140218455786382</v>
      </c>
      <c r="AB4572" s="8">
        <f t="shared" si="1500"/>
        <v>10.167132295786381</v>
      </c>
      <c r="AC4572" s="6">
        <f t="shared" si="1514"/>
        <v>-278.73700000000002</v>
      </c>
      <c r="AD4572" s="42">
        <f t="shared" si="1511"/>
        <v>-36.542944256043597</v>
      </c>
      <c r="AE4572" s="15">
        <f t="shared" si="1512"/>
        <v>30.315824901583369</v>
      </c>
      <c r="AF4572" s="15">
        <f t="shared" si="1513"/>
        <v>25.007310087739484</v>
      </c>
      <c r="AG4572" s="15">
        <f t="shared" si="1501"/>
        <v>72.356438453372107</v>
      </c>
      <c r="AH4572" s="15">
        <f t="shared" si="1494"/>
        <v>-36.54316780545588</v>
      </c>
      <c r="AI4572" s="17">
        <f t="shared" si="1502"/>
        <v>1.1934764523781796</v>
      </c>
      <c r="AJ4572" s="17">
        <f t="shared" si="1503"/>
        <v>0.85335724089991916</v>
      </c>
      <c r="AK4572" s="17">
        <f t="shared" si="1504"/>
        <v>0.79111919068195535</v>
      </c>
      <c r="AL4572" s="17">
        <f t="shared" si="1505"/>
        <v>0.79572708431718098</v>
      </c>
      <c r="AM4572" s="17">
        <f t="shared" si="1506"/>
        <v>0.75642222007020354</v>
      </c>
      <c r="AN4572" s="17">
        <f t="shared" si="1507"/>
        <v>0.85335724089991916</v>
      </c>
      <c r="AO4572" s="17">
        <f>INDEX($AN$10:$AN$2627,MATCH(C4572+1/24,$C$10:$C$2627,1))-INDEX($AN$10:$AN$2627,MATCH(C4572,$C$10:$C$2627,1))</f>
        <v>0</v>
      </c>
      <c r="AP4572" s="17">
        <f t="shared" si="1508"/>
        <v>7.5642222007020354</v>
      </c>
      <c r="AQ4572" s="17">
        <f t="shared" si="1509"/>
        <v>11.934764523781796</v>
      </c>
      <c r="AR4572" s="17">
        <f t="shared" si="1510"/>
        <v>20.024373809199783</v>
      </c>
    </row>
    <row r="4573" spans="2:44" x14ac:dyDescent="0.25">
      <c r="B4573">
        <f>INDEX(RawData!$A$2:$A$1048576,MATCH(FmtData!$B$4+(ROW()-10),RawData!$A$2:$A$1048576,0))</f>
        <v>4965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8946759261</v>
      </c>
      <c r="D4573" s="47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573">
        <f>INDEX(RawData!D$2:D$1048576,MATCH(FmtData!$B$4+(ROW()-10),RawData!$A$2:$A$1048576,0))</f>
        <v>2904.3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6</v>
      </c>
      <c r="K4573">
        <f>INDEX(RawData!J$2:J$1048576,MATCH(FmtData!$B$4+(ROW()-10),RawData!$A$2:$A$1048576,0))</f>
        <v>195.4</v>
      </c>
      <c r="L4573">
        <f>INDEX(RawData!K$2:K$1048576,MATCH(FmtData!$B$4+(ROW()-10),RawData!$A$2:$A$1048576,0))</f>
        <v>28.9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2.2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643</v>
      </c>
      <c r="R4573">
        <f>INDEX(RawData!Q$2:Q$1048576,MATCH(FmtData!$B$4+(ROW()-10),RawData!$A$2:$A$1048576,0))</f>
        <v>1.8310500000000001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6.1203000000000003</v>
      </c>
      <c r="V4573">
        <f>INDEX(RawData!U$2:U$1048576,MATCH(FmtData!$B$4+(ROW()-10),RawData!$A$2:$A$1048576,0))</f>
        <v>6.6070599999999997</v>
      </c>
      <c r="W4573" s="8">
        <f t="shared" si="1495"/>
        <v>0.48675999999999942</v>
      </c>
      <c r="X4573" s="8">
        <f t="shared" si="1496"/>
        <v>-0.30214061999999992</v>
      </c>
      <c r="Y4573" s="8">
        <f t="shared" si="1497"/>
        <v>-0.24831293999999998</v>
      </c>
      <c r="Z4573" s="8">
        <f t="shared" si="1498"/>
        <v>10.194046135786381</v>
      </c>
      <c r="AA4573" s="8">
        <f t="shared" si="1499"/>
        <v>10.140218455786382</v>
      </c>
      <c r="AB4573" s="8">
        <f t="shared" si="1500"/>
        <v>10.167132295786381</v>
      </c>
      <c r="AC4573" s="6">
        <f t="shared" si="1514"/>
        <v>-278.69000000000005</v>
      </c>
      <c r="AD4573" s="42">
        <f t="shared" si="1511"/>
        <v>-36.495944256043629</v>
      </c>
      <c r="AE4573" s="15">
        <f t="shared" si="1512"/>
        <v>30.315824901583369</v>
      </c>
      <c r="AF4573" s="15">
        <f t="shared" si="1513"/>
        <v>25.007310087739484</v>
      </c>
      <c r="AG4573" s="15">
        <f t="shared" si="1501"/>
        <v>72.356438453372107</v>
      </c>
      <c r="AH4573" s="15">
        <f t="shared" si="1494"/>
        <v>-36.496167805455912</v>
      </c>
      <c r="AI4573" s="17">
        <f t="shared" si="1502"/>
        <v>1.1933841494816306</v>
      </c>
      <c r="AJ4573" s="17">
        <f t="shared" si="1503"/>
        <v>0.85331004992512527</v>
      </c>
      <c r="AK4573" s="17">
        <f t="shared" si="1504"/>
        <v>0.79111919068195535</v>
      </c>
      <c r="AL4573" s="17">
        <f t="shared" si="1505"/>
        <v>0.79572708431718098</v>
      </c>
      <c r="AM4573" s="17">
        <f t="shared" si="1506"/>
        <v>0.75642222007020354</v>
      </c>
      <c r="AN4573" s="17">
        <f t="shared" si="1507"/>
        <v>0.85331004992512527</v>
      </c>
      <c r="AO4573" s="17">
        <f>INDEX($AN$10:$AN$2627,MATCH(C4573+1/24,$C$10:$C$2627,1))-INDEX($AN$10:$AN$2627,MATCH(C4573,$C$10:$C$2627,1))</f>
        <v>0</v>
      </c>
      <c r="AP4573" s="17">
        <f t="shared" si="1508"/>
        <v>7.5642222007020354</v>
      </c>
      <c r="AQ4573" s="17">
        <f t="shared" si="1509"/>
        <v>11.933841494816306</v>
      </c>
      <c r="AR4573" s="17">
        <f t="shared" si="1510"/>
        <v>20.024373809199783</v>
      </c>
    </row>
    <row r="4574" spans="2:44" x14ac:dyDescent="0.25">
      <c r="B4574">
        <f>INDEX(RawData!$A$2:$A$1048576,MATCH(FmtData!$B$4+(ROW()-10),RawData!$A$2:$A$1048576,0))</f>
        <v>4966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8969907407</v>
      </c>
      <c r="D4574" s="47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574">
        <f>INDEX(RawData!D$2:D$1048576,MATCH(FmtData!$B$4+(ROW()-10),RawData!$A$2:$A$1048576,0))</f>
        <v>2904.3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5.9</v>
      </c>
      <c r="K4574">
        <f>INDEX(RawData!J$2:J$1048576,MATCH(FmtData!$B$4+(ROW()-10),RawData!$A$2:$A$1048576,0))</f>
        <v>195.5</v>
      </c>
      <c r="L4574">
        <f>INDEX(RawData!K$2:K$1048576,MATCH(FmtData!$B$4+(ROW()-10),RawData!$A$2:$A$1048576,0))</f>
        <v>29.1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2.2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643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6.1172500000000003</v>
      </c>
      <c r="V4574">
        <f>INDEX(RawData!U$2:U$1048576,MATCH(FmtData!$B$4+(ROW()-10),RawData!$A$2:$A$1048576,0))</f>
        <v>6.6070599999999997</v>
      </c>
      <c r="W4574" s="8">
        <f t="shared" si="1495"/>
        <v>0.48980999999999941</v>
      </c>
      <c r="X4574" s="8">
        <f t="shared" si="1496"/>
        <v>-0.30214061999999992</v>
      </c>
      <c r="Y4574" s="8">
        <f t="shared" si="1497"/>
        <v>-0.24831293999999998</v>
      </c>
      <c r="Z4574" s="8">
        <f t="shared" si="1498"/>
        <v>10.194046135786381</v>
      </c>
      <c r="AA4574" s="8">
        <f t="shared" si="1499"/>
        <v>10.140218455786382</v>
      </c>
      <c r="AB4574" s="8">
        <f t="shared" si="1500"/>
        <v>10.167132295786381</v>
      </c>
      <c r="AC4574" s="6">
        <f t="shared" si="1514"/>
        <v>-278.69000000000005</v>
      </c>
      <c r="AD4574" s="42">
        <f t="shared" si="1511"/>
        <v>-36.495944256043629</v>
      </c>
      <c r="AE4574" s="15">
        <f t="shared" si="1512"/>
        <v>30.315824901583369</v>
      </c>
      <c r="AF4574" s="15">
        <f t="shared" si="1513"/>
        <v>25.007310087739484</v>
      </c>
      <c r="AG4574" s="15">
        <f t="shared" si="1501"/>
        <v>72.356438453372107</v>
      </c>
      <c r="AH4574" s="15">
        <f t="shared" si="1494"/>
        <v>-36.496167805455912</v>
      </c>
      <c r="AI4574" s="17">
        <f t="shared" si="1502"/>
        <v>1.1933841494816306</v>
      </c>
      <c r="AJ4574" s="17">
        <f t="shared" si="1503"/>
        <v>0.85331004992512527</v>
      </c>
      <c r="AK4574" s="17">
        <f t="shared" si="1504"/>
        <v>0.79111919068195535</v>
      </c>
      <c r="AL4574" s="17">
        <f t="shared" si="1505"/>
        <v>0.79572708431718098</v>
      </c>
      <c r="AM4574" s="17">
        <f t="shared" si="1506"/>
        <v>0.75642222007020354</v>
      </c>
      <c r="AN4574" s="17">
        <f t="shared" si="1507"/>
        <v>0.85331004992512527</v>
      </c>
      <c r="AO4574" s="17">
        <f>INDEX($AN$10:$AN$2627,MATCH(C4574+1/24,$C$10:$C$2627,1))-INDEX($AN$10:$AN$2627,MATCH(C4574,$C$10:$C$2627,1))</f>
        <v>0</v>
      </c>
      <c r="AP4574" s="17">
        <f t="shared" si="1508"/>
        <v>7.5642222007020354</v>
      </c>
      <c r="AQ4574" s="17">
        <f t="shared" si="1509"/>
        <v>11.933841494816306</v>
      </c>
      <c r="AR4574" s="17">
        <f t="shared" si="1510"/>
        <v>20.024373809199783</v>
      </c>
    </row>
    <row r="4575" spans="2:44" x14ac:dyDescent="0.25">
      <c r="B4575">
        <f>INDEX(RawData!$A$2:$A$1048576,MATCH(FmtData!$B$4+(ROW()-10),RawData!$A$2:$A$1048576,0))</f>
        <v>4967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8993055553</v>
      </c>
      <c r="D4575" s="47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575">
        <f>INDEX(RawData!D$2:D$1048576,MATCH(FmtData!$B$4+(ROW()-10),RawData!$A$2:$A$1048576,0))</f>
        <v>2905.23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5.8</v>
      </c>
      <c r="K4575">
        <f>INDEX(RawData!J$2:J$1048576,MATCH(FmtData!$B$4+(ROW()-10),RawData!$A$2:$A$1048576,0))</f>
        <v>195.6</v>
      </c>
      <c r="L4575">
        <f>INDEX(RawData!K$2:K$1048576,MATCH(FmtData!$B$4+(ROW()-10),RawData!$A$2:$A$1048576,0))</f>
        <v>29.1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8</v>
      </c>
      <c r="O4575">
        <f>INDEX(RawData!N$2:N$1048576,MATCH(FmtData!$B$4+(ROW()-10),RawData!$A$2:$A$1048576,0))</f>
        <v>172.2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643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6.1050399999999998</v>
      </c>
      <c r="V4575">
        <f>INDEX(RawData!U$2:U$1048576,MATCH(FmtData!$B$4+(ROW()-10),RawData!$A$2:$A$1048576,0))</f>
        <v>6.6070599999999997</v>
      </c>
      <c r="W4575" s="8">
        <f t="shared" si="1495"/>
        <v>0.50201999999999991</v>
      </c>
      <c r="X4575" s="8">
        <f t="shared" si="1496"/>
        <v>-0.30214061999999992</v>
      </c>
      <c r="Y4575" s="8">
        <f t="shared" si="1497"/>
        <v>-0.24831293999999998</v>
      </c>
      <c r="Z4575" s="8">
        <f t="shared" si="1498"/>
        <v>10.194046135786381</v>
      </c>
      <c r="AA4575" s="8">
        <f t="shared" si="1499"/>
        <v>10.140218455786382</v>
      </c>
      <c r="AB4575" s="8">
        <f t="shared" si="1500"/>
        <v>10.167132295786381</v>
      </c>
      <c r="AC4575" s="6">
        <f t="shared" si="1514"/>
        <v>-278.69000000000005</v>
      </c>
      <c r="AD4575" s="42">
        <f t="shared" si="1511"/>
        <v>-36.495944256043629</v>
      </c>
      <c r="AE4575" s="15">
        <f t="shared" si="1512"/>
        <v>30.315824901583369</v>
      </c>
      <c r="AF4575" s="15">
        <f t="shared" si="1513"/>
        <v>25.007310087739484</v>
      </c>
      <c r="AG4575" s="15">
        <f t="shared" si="1501"/>
        <v>72.356438453372107</v>
      </c>
      <c r="AH4575" s="15">
        <f t="shared" si="1494"/>
        <v>-36.496167805455912</v>
      </c>
      <c r="AI4575" s="17">
        <f t="shared" si="1502"/>
        <v>1.1933841494816306</v>
      </c>
      <c r="AJ4575" s="17">
        <f t="shared" si="1503"/>
        <v>0.85331004992512527</v>
      </c>
      <c r="AK4575" s="17">
        <f t="shared" si="1504"/>
        <v>0.79111919068195535</v>
      </c>
      <c r="AL4575" s="17">
        <f t="shared" si="1505"/>
        <v>0.79572708431718098</v>
      </c>
      <c r="AM4575" s="17">
        <f t="shared" si="1506"/>
        <v>0.75642222007020354</v>
      </c>
      <c r="AN4575" s="17">
        <f t="shared" si="1507"/>
        <v>0.85331004992512527</v>
      </c>
      <c r="AO4575" s="17">
        <f>INDEX($AN$10:$AN$2627,MATCH(C4575+1/24,$C$10:$C$2627,1))-INDEX($AN$10:$AN$2627,MATCH(C4575,$C$10:$C$2627,1))</f>
        <v>0</v>
      </c>
      <c r="AP4575" s="17">
        <f t="shared" si="1508"/>
        <v>7.5642222007020354</v>
      </c>
      <c r="AQ4575" s="17">
        <f t="shared" si="1509"/>
        <v>11.933841494816306</v>
      </c>
      <c r="AR4575" s="17">
        <f t="shared" si="1510"/>
        <v>20.030785911132281</v>
      </c>
    </row>
    <row r="4576" spans="2:44" x14ac:dyDescent="0.25">
      <c r="B4576">
        <f>INDEX(RawData!$A$2:$A$1048576,MATCH(FmtData!$B$4+(ROW()-10),RawData!$A$2:$A$1048576,0))</f>
        <v>4968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9016203707</v>
      </c>
      <c r="D4576" s="47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576">
        <f>INDEX(RawData!D$2:D$1048576,MATCH(FmtData!$B$4+(ROW()-10),RawData!$A$2:$A$1048576,0))</f>
        <v>2905.23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5.8</v>
      </c>
      <c r="K4576">
        <f>INDEX(RawData!J$2:J$1048576,MATCH(FmtData!$B$4+(ROW()-10),RawData!$A$2:$A$1048576,0))</f>
        <v>195.8</v>
      </c>
      <c r="L4576">
        <f>INDEX(RawData!K$2:K$1048576,MATCH(FmtData!$B$4+(ROW()-10),RawData!$A$2:$A$1048576,0))</f>
        <v>29.2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2.2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643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6.09436</v>
      </c>
      <c r="V4576">
        <f>INDEX(RawData!U$2:U$1048576,MATCH(FmtData!$B$4+(ROW()-10),RawData!$A$2:$A$1048576,0))</f>
        <v>6.5765399999999996</v>
      </c>
      <c r="W4576" s="8">
        <f t="shared" si="1495"/>
        <v>0.48217999999999961</v>
      </c>
      <c r="X4576" s="8">
        <f t="shared" si="1496"/>
        <v>-0.30214061999999992</v>
      </c>
      <c r="Y4576" s="8">
        <f t="shared" si="1497"/>
        <v>-0.24831293999999998</v>
      </c>
      <c r="Z4576" s="8">
        <f t="shared" si="1498"/>
        <v>10.194046135786381</v>
      </c>
      <c r="AA4576" s="8">
        <f t="shared" si="1499"/>
        <v>10.140218455786382</v>
      </c>
      <c r="AB4576" s="8">
        <f t="shared" si="1500"/>
        <v>10.167132295786381</v>
      </c>
      <c r="AC4576" s="6">
        <f t="shared" si="1514"/>
        <v>-278.69000000000005</v>
      </c>
      <c r="AD4576" s="42">
        <f t="shared" si="1511"/>
        <v>-36.495944256043629</v>
      </c>
      <c r="AE4576" s="15">
        <f t="shared" si="1512"/>
        <v>30.315824901583369</v>
      </c>
      <c r="AF4576" s="15">
        <f t="shared" si="1513"/>
        <v>25.007310087739484</v>
      </c>
      <c r="AG4576" s="15">
        <f t="shared" si="1501"/>
        <v>72.356438453372107</v>
      </c>
      <c r="AH4576" s="15">
        <f t="shared" si="1494"/>
        <v>-36.496167805455912</v>
      </c>
      <c r="AI4576" s="17">
        <f t="shared" si="1502"/>
        <v>1.1933841494816306</v>
      </c>
      <c r="AJ4576" s="17">
        <f t="shared" si="1503"/>
        <v>0.85331004992512527</v>
      </c>
      <c r="AK4576" s="17">
        <f t="shared" si="1504"/>
        <v>0.79111919068195535</v>
      </c>
      <c r="AL4576" s="17">
        <f t="shared" si="1505"/>
        <v>0.79572708431718098</v>
      </c>
      <c r="AM4576" s="17">
        <f t="shared" si="1506"/>
        <v>0.75642222007020354</v>
      </c>
      <c r="AN4576" s="17">
        <f t="shared" si="1507"/>
        <v>0.85331004992512527</v>
      </c>
      <c r="AO4576" s="17">
        <f>INDEX($AN$10:$AN$2627,MATCH(C4576+1/24,$C$10:$C$2627,1))-INDEX($AN$10:$AN$2627,MATCH(C4576,$C$10:$C$2627,1))</f>
        <v>0</v>
      </c>
      <c r="AP4576" s="17">
        <f t="shared" si="1508"/>
        <v>7.5642222007020354</v>
      </c>
      <c r="AQ4576" s="17">
        <f t="shared" si="1509"/>
        <v>11.933841494816306</v>
      </c>
      <c r="AR4576" s="17">
        <f t="shared" si="1510"/>
        <v>20.030785911132281</v>
      </c>
    </row>
    <row r="4577" spans="2:44" x14ac:dyDescent="0.25">
      <c r="B4577">
        <f>INDEX(RawData!$A$2:$A$1048576,MATCH(FmtData!$B$4+(ROW()-10),RawData!$A$2:$A$1048576,0))</f>
        <v>4969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9039351853</v>
      </c>
      <c r="D4577" s="47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577">
        <f>INDEX(RawData!D$2:D$1048576,MATCH(FmtData!$B$4+(ROW()-10),RawData!$A$2:$A$1048576,0))</f>
        <v>2905.23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5.7</v>
      </c>
      <c r="K4577">
        <f>INDEX(RawData!J$2:J$1048576,MATCH(FmtData!$B$4+(ROW()-10),RawData!$A$2:$A$1048576,0))</f>
        <v>195.9</v>
      </c>
      <c r="L4577">
        <f>INDEX(RawData!K$2:K$1048576,MATCH(FmtData!$B$4+(ROW()-10),RawData!$A$2:$A$1048576,0))</f>
        <v>29.3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2.2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643</v>
      </c>
      <c r="R4577">
        <f>INDEX(RawData!Q$2:Q$1048576,MATCH(FmtData!$B$4+(ROW()-10),RawData!$A$2:$A$1048576,0))</f>
        <v>1.8310500000000001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6.0791000000000004</v>
      </c>
      <c r="V4577">
        <f>INDEX(RawData!U$2:U$1048576,MATCH(FmtData!$B$4+(ROW()-10),RawData!$A$2:$A$1048576,0))</f>
        <v>6.5765399999999996</v>
      </c>
      <c r="W4577" s="8">
        <f t="shared" si="1495"/>
        <v>0.49743999999999922</v>
      </c>
      <c r="X4577" s="8">
        <f t="shared" si="1496"/>
        <v>-0.30214061999999992</v>
      </c>
      <c r="Y4577" s="8">
        <f t="shared" si="1497"/>
        <v>-0.24831293999999998</v>
      </c>
      <c r="Z4577" s="8">
        <f t="shared" si="1498"/>
        <v>10.194046135786381</v>
      </c>
      <c r="AA4577" s="8">
        <f t="shared" si="1499"/>
        <v>10.140218455786382</v>
      </c>
      <c r="AB4577" s="8">
        <f t="shared" si="1500"/>
        <v>10.167132295786381</v>
      </c>
      <c r="AC4577" s="6">
        <f t="shared" si="1514"/>
        <v>-278.69000000000005</v>
      </c>
      <c r="AD4577" s="42">
        <f t="shared" si="1511"/>
        <v>-36.495944256043629</v>
      </c>
      <c r="AE4577" s="15">
        <f t="shared" si="1512"/>
        <v>30.315824901583369</v>
      </c>
      <c r="AF4577" s="15">
        <f t="shared" si="1513"/>
        <v>25.007310087739484</v>
      </c>
      <c r="AG4577" s="15">
        <f t="shared" si="1501"/>
        <v>72.356438453372107</v>
      </c>
      <c r="AH4577" s="15">
        <f t="shared" si="1494"/>
        <v>-36.496167805455912</v>
      </c>
      <c r="AI4577" s="17">
        <f t="shared" si="1502"/>
        <v>1.1933841494816306</v>
      </c>
      <c r="AJ4577" s="17">
        <f t="shared" si="1503"/>
        <v>0.85331004992512527</v>
      </c>
      <c r="AK4577" s="17">
        <f t="shared" si="1504"/>
        <v>0.79111919068195535</v>
      </c>
      <c r="AL4577" s="17">
        <f t="shared" si="1505"/>
        <v>0.79572708431718098</v>
      </c>
      <c r="AM4577" s="17">
        <f t="shared" si="1506"/>
        <v>0.75642222007020354</v>
      </c>
      <c r="AN4577" s="17">
        <f t="shared" si="1507"/>
        <v>0.85331004992512527</v>
      </c>
      <c r="AO4577" s="17">
        <f>INDEX($AN$10:$AN$2627,MATCH(C4577+1/24,$C$10:$C$2627,1))-INDEX($AN$10:$AN$2627,MATCH(C4577,$C$10:$C$2627,1))</f>
        <v>0</v>
      </c>
      <c r="AP4577" s="17">
        <f t="shared" si="1508"/>
        <v>7.5642222007020354</v>
      </c>
      <c r="AQ4577" s="17">
        <f t="shared" si="1509"/>
        <v>11.933841494816306</v>
      </c>
      <c r="AR4577" s="17">
        <f t="shared" si="1510"/>
        <v>20.030785911132281</v>
      </c>
    </row>
    <row r="4578" spans="2:44" x14ac:dyDescent="0.25">
      <c r="B4578">
        <f>INDEX(RawData!$A$2:$A$1048576,MATCH(FmtData!$B$4+(ROW()-10),RawData!$A$2:$A$1048576,0))</f>
        <v>4970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9062499999</v>
      </c>
      <c r="D4578" s="47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578">
        <f>INDEX(RawData!D$2:D$1048576,MATCH(FmtData!$B$4+(ROW()-10),RawData!$A$2:$A$1048576,0))</f>
        <v>2905.23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5.7</v>
      </c>
      <c r="K4578">
        <f>INDEX(RawData!J$2:J$1048576,MATCH(FmtData!$B$4+(ROW()-10),RawData!$A$2:$A$1048576,0))</f>
        <v>196</v>
      </c>
      <c r="L4578">
        <f>INDEX(RawData!K$2:K$1048576,MATCH(FmtData!$B$4+(ROW()-10),RawData!$A$2:$A$1048576,0))</f>
        <v>29.5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2.2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643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6.0791000000000004</v>
      </c>
      <c r="V4578">
        <f>INDEX(RawData!U$2:U$1048576,MATCH(FmtData!$B$4+(ROW()-10),RawData!$A$2:$A$1048576,0))</f>
        <v>6.5765399999999996</v>
      </c>
      <c r="W4578" s="8">
        <f t="shared" si="1495"/>
        <v>0.49743999999999922</v>
      </c>
      <c r="X4578" s="8">
        <f t="shared" si="1496"/>
        <v>-0.30214061999999992</v>
      </c>
      <c r="Y4578" s="8">
        <f t="shared" si="1497"/>
        <v>-0.24831293999999998</v>
      </c>
      <c r="Z4578" s="8">
        <f t="shared" si="1498"/>
        <v>10.194046135786381</v>
      </c>
      <c r="AA4578" s="8">
        <f t="shared" si="1499"/>
        <v>10.140218455786382</v>
      </c>
      <c r="AB4578" s="8">
        <f t="shared" si="1500"/>
        <v>10.167132295786381</v>
      </c>
      <c r="AC4578" s="6">
        <f t="shared" si="1514"/>
        <v>-278.69000000000005</v>
      </c>
      <c r="AD4578" s="42">
        <f t="shared" si="1511"/>
        <v>-36.495944256043629</v>
      </c>
      <c r="AE4578" s="15">
        <f t="shared" si="1512"/>
        <v>30.315824901583369</v>
      </c>
      <c r="AF4578" s="15">
        <f t="shared" si="1513"/>
        <v>25.007310087739484</v>
      </c>
      <c r="AG4578" s="15">
        <f t="shared" si="1501"/>
        <v>72.356438453372107</v>
      </c>
      <c r="AH4578" s="15">
        <f t="shared" si="1494"/>
        <v>-36.496167805455912</v>
      </c>
      <c r="AI4578" s="17">
        <f t="shared" si="1502"/>
        <v>1.1933841494816306</v>
      </c>
      <c r="AJ4578" s="17">
        <f t="shared" si="1503"/>
        <v>0.85331004992512527</v>
      </c>
      <c r="AK4578" s="17">
        <f t="shared" si="1504"/>
        <v>0.79111919068195535</v>
      </c>
      <c r="AL4578" s="17">
        <f t="shared" si="1505"/>
        <v>0.79572708431718098</v>
      </c>
      <c r="AM4578" s="17">
        <f t="shared" si="1506"/>
        <v>0.75642222007020354</v>
      </c>
      <c r="AN4578" s="17">
        <f t="shared" si="1507"/>
        <v>0.85331004992512527</v>
      </c>
      <c r="AO4578" s="17">
        <f>INDEX($AN$10:$AN$2627,MATCH(C4578+1/24,$C$10:$C$2627,1))-INDEX($AN$10:$AN$2627,MATCH(C4578,$C$10:$C$2627,1))</f>
        <v>0</v>
      </c>
      <c r="AP4578" s="17">
        <f t="shared" si="1508"/>
        <v>7.5642222007020354</v>
      </c>
      <c r="AQ4578" s="17">
        <f t="shared" si="1509"/>
        <v>11.933841494816306</v>
      </c>
      <c r="AR4578" s="17">
        <f t="shared" si="1510"/>
        <v>20.030785911132281</v>
      </c>
    </row>
    <row r="4579" spans="2:44" x14ac:dyDescent="0.25">
      <c r="B4579">
        <f>INDEX(RawData!$A$2:$A$1048576,MATCH(FmtData!$B$4+(ROW()-10),RawData!$A$2:$A$1048576,0))</f>
        <v>4971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9085648146</v>
      </c>
      <c r="D4579" s="47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579">
        <f>INDEX(RawData!D$2:D$1048576,MATCH(FmtData!$B$4+(ROW()-10),RawData!$A$2:$A$1048576,0))</f>
        <v>2905.23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5.7</v>
      </c>
      <c r="K4579">
        <f>INDEX(RawData!J$2:J$1048576,MATCH(FmtData!$B$4+(ROW()-10),RawData!$A$2:$A$1048576,0))</f>
        <v>196.1</v>
      </c>
      <c r="L4579">
        <f>INDEX(RawData!K$2:K$1048576,MATCH(FmtData!$B$4+(ROW()-10),RawData!$A$2:$A$1048576,0))</f>
        <v>29.6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2.2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643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6.0638399999999999</v>
      </c>
      <c r="V4579">
        <f>INDEX(RawData!U$2:U$1048576,MATCH(FmtData!$B$4+(ROW()-10),RawData!$A$2:$A$1048576,0))</f>
        <v>6.5765399999999996</v>
      </c>
      <c r="W4579" s="8">
        <f t="shared" si="1495"/>
        <v>0.51269999999999971</v>
      </c>
      <c r="X4579" s="8">
        <f t="shared" si="1496"/>
        <v>-0.30214061999999992</v>
      </c>
      <c r="Y4579" s="8">
        <f t="shared" si="1497"/>
        <v>-0.24831293999999998</v>
      </c>
      <c r="Z4579" s="8">
        <f t="shared" si="1498"/>
        <v>10.194046135786381</v>
      </c>
      <c r="AA4579" s="8">
        <f t="shared" si="1499"/>
        <v>10.140218455786382</v>
      </c>
      <c r="AB4579" s="8">
        <f t="shared" si="1500"/>
        <v>10.167132295786381</v>
      </c>
      <c r="AC4579" s="6">
        <f t="shared" si="1514"/>
        <v>-278.69000000000005</v>
      </c>
      <c r="AD4579" s="42">
        <f t="shared" si="1511"/>
        <v>-36.495944256043629</v>
      </c>
      <c r="AE4579" s="15">
        <f t="shared" si="1512"/>
        <v>30.315824901583369</v>
      </c>
      <c r="AF4579" s="15">
        <f t="shared" si="1513"/>
        <v>25.007310087739484</v>
      </c>
      <c r="AG4579" s="15">
        <f t="shared" si="1501"/>
        <v>72.356438453372107</v>
      </c>
      <c r="AH4579" s="15">
        <f t="shared" si="1494"/>
        <v>-36.496167805455912</v>
      </c>
      <c r="AI4579" s="17">
        <f t="shared" si="1502"/>
        <v>1.1933841494816306</v>
      </c>
      <c r="AJ4579" s="17">
        <f t="shared" si="1503"/>
        <v>0.85331004992512527</v>
      </c>
      <c r="AK4579" s="17">
        <f t="shared" si="1504"/>
        <v>0.79111919068195535</v>
      </c>
      <c r="AL4579" s="17">
        <f t="shared" si="1505"/>
        <v>0.79572708431718098</v>
      </c>
      <c r="AM4579" s="17">
        <f t="shared" si="1506"/>
        <v>0.75642222007020354</v>
      </c>
      <c r="AN4579" s="17">
        <f t="shared" si="1507"/>
        <v>0.85331004992512527</v>
      </c>
      <c r="AO4579" s="17">
        <f>INDEX($AN$10:$AN$2627,MATCH(C4579+1/24,$C$10:$C$2627,1))-INDEX($AN$10:$AN$2627,MATCH(C4579,$C$10:$C$2627,1))</f>
        <v>0</v>
      </c>
      <c r="AP4579" s="17">
        <f t="shared" si="1508"/>
        <v>7.5642222007020354</v>
      </c>
      <c r="AQ4579" s="17">
        <f t="shared" si="1509"/>
        <v>11.933841494816306</v>
      </c>
      <c r="AR4579" s="17">
        <f t="shared" si="1510"/>
        <v>20.030785911132281</v>
      </c>
    </row>
    <row r="4580" spans="2:44" x14ac:dyDescent="0.25">
      <c r="B4580">
        <f>INDEX(RawData!$A$2:$A$1048576,MATCH(FmtData!$B$4+(ROW()-10),RawData!$A$2:$A$1048576,0))</f>
        <v>4972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9108796299</v>
      </c>
      <c r="D4580" s="47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580">
        <f>INDEX(RawData!D$2:D$1048576,MATCH(FmtData!$B$4+(ROW()-10),RawData!$A$2:$A$1048576,0))</f>
        <v>2905.23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5.6</v>
      </c>
      <c r="K4580">
        <f>INDEX(RawData!J$2:J$1048576,MATCH(FmtData!$B$4+(ROW()-10),RawData!$A$2:$A$1048576,0))</f>
        <v>196.2</v>
      </c>
      <c r="L4580">
        <f>INDEX(RawData!K$2:K$1048576,MATCH(FmtData!$B$4+(ROW()-10),RawData!$A$2:$A$1048576,0))</f>
        <v>29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2.2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643</v>
      </c>
      <c r="R4580">
        <f>INDEX(RawData!Q$2:Q$1048576,MATCH(FmtData!$B$4+(ROW()-10),RawData!$A$2:$A$1048576,0))</f>
        <v>2.4414100000000002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6.0562100000000001</v>
      </c>
      <c r="V4580">
        <f>INDEX(RawData!U$2:U$1048576,MATCH(FmtData!$B$4+(ROW()-10),RawData!$A$2:$A$1048576,0))</f>
        <v>6.5765399999999996</v>
      </c>
      <c r="W4580" s="8">
        <f t="shared" si="1495"/>
        <v>0.52032999999999952</v>
      </c>
      <c r="X4580" s="8">
        <f t="shared" si="1496"/>
        <v>-0.30214061999999992</v>
      </c>
      <c r="Y4580" s="8">
        <f t="shared" si="1497"/>
        <v>-0.24831293999999998</v>
      </c>
      <c r="Z4580" s="8">
        <f t="shared" si="1498"/>
        <v>10.194046135786381</v>
      </c>
      <c r="AA4580" s="8">
        <f t="shared" si="1499"/>
        <v>10.140218455786382</v>
      </c>
      <c r="AB4580" s="8">
        <f t="shared" si="1500"/>
        <v>10.167132295786381</v>
      </c>
      <c r="AC4580" s="6">
        <f t="shared" si="1514"/>
        <v>-278.69000000000005</v>
      </c>
      <c r="AD4580" s="42">
        <f t="shared" si="1511"/>
        <v>-36.495944256043629</v>
      </c>
      <c r="AE4580" s="15">
        <f t="shared" si="1512"/>
        <v>30.315824901583369</v>
      </c>
      <c r="AF4580" s="15">
        <f t="shared" si="1513"/>
        <v>25.007310087739484</v>
      </c>
      <c r="AG4580" s="15">
        <f t="shared" si="1501"/>
        <v>72.356438453372107</v>
      </c>
      <c r="AH4580" s="15">
        <f t="shared" si="1494"/>
        <v>-36.496167805455912</v>
      </c>
      <c r="AI4580" s="17">
        <f t="shared" si="1502"/>
        <v>1.1933841494816306</v>
      </c>
      <c r="AJ4580" s="17">
        <f t="shared" si="1503"/>
        <v>0.85331004992512527</v>
      </c>
      <c r="AK4580" s="17">
        <f t="shared" si="1504"/>
        <v>0.79111919068195535</v>
      </c>
      <c r="AL4580" s="17">
        <f t="shared" si="1505"/>
        <v>0.79572708431718098</v>
      </c>
      <c r="AM4580" s="17">
        <f t="shared" si="1506"/>
        <v>0.75642222007020354</v>
      </c>
      <c r="AN4580" s="17">
        <f t="shared" si="1507"/>
        <v>0.85331004992512527</v>
      </c>
      <c r="AO4580" s="17">
        <f>INDEX($AN$10:$AN$2627,MATCH(C4580+1/24,$C$10:$C$2627,1))-INDEX($AN$10:$AN$2627,MATCH(C4580,$C$10:$C$2627,1))</f>
        <v>0</v>
      </c>
      <c r="AP4580" s="17">
        <f t="shared" si="1508"/>
        <v>7.5642222007020354</v>
      </c>
      <c r="AQ4580" s="17">
        <f t="shared" si="1509"/>
        <v>11.933841494816306</v>
      </c>
      <c r="AR4580" s="17">
        <f t="shared" si="1510"/>
        <v>20.030785911132281</v>
      </c>
    </row>
    <row r="4581" spans="2:44" x14ac:dyDescent="0.25">
      <c r="B4581">
        <f>INDEX(RawData!$A$2:$A$1048576,MATCH(FmtData!$B$4+(ROW()-10),RawData!$A$2:$A$1048576,0))</f>
        <v>4973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9131944446</v>
      </c>
      <c r="D4581" s="47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581">
        <f>INDEX(RawData!D$2:D$1048576,MATCH(FmtData!$B$4+(ROW()-10),RawData!$A$2:$A$1048576,0))</f>
        <v>2905.23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5.5</v>
      </c>
      <c r="K4581">
        <f>INDEX(RawData!J$2:J$1048576,MATCH(FmtData!$B$4+(ROW()-10),RawData!$A$2:$A$1048576,0))</f>
        <v>196.3</v>
      </c>
      <c r="L4581">
        <f>INDEX(RawData!K$2:K$1048576,MATCH(FmtData!$B$4+(ROW()-10),RawData!$A$2:$A$1048576,0))</f>
        <v>29.6</v>
      </c>
      <c r="M4581">
        <f>INDEX(RawData!L$2:L$1048576,MATCH(FmtData!$B$4+(ROW()-10),RawData!$A$2:$A$1048576,0))</f>
        <v>22.9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2.2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643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6.0516399999999999</v>
      </c>
      <c r="V4581">
        <f>INDEX(RawData!U$2:U$1048576,MATCH(FmtData!$B$4+(ROW()-10),RawData!$A$2:$A$1048576,0))</f>
        <v>6.5307599999999999</v>
      </c>
      <c r="W4581" s="8">
        <f t="shared" si="1495"/>
        <v>0.47911999999999999</v>
      </c>
      <c r="X4581" s="8">
        <f t="shared" si="1496"/>
        <v>-0.30214061999999992</v>
      </c>
      <c r="Y4581" s="8">
        <f t="shared" si="1497"/>
        <v>-0.24831293999999998</v>
      </c>
      <c r="Z4581" s="8">
        <f t="shared" si="1498"/>
        <v>10.194046135786381</v>
      </c>
      <c r="AA4581" s="8">
        <f t="shared" si="1499"/>
        <v>10.140218455786382</v>
      </c>
      <c r="AB4581" s="8">
        <f t="shared" si="1500"/>
        <v>10.167132295786381</v>
      </c>
      <c r="AC4581" s="6">
        <f t="shared" si="1514"/>
        <v>-278.69000000000005</v>
      </c>
      <c r="AD4581" s="42">
        <f t="shared" si="1511"/>
        <v>-36.495944256043629</v>
      </c>
      <c r="AE4581" s="15">
        <f t="shared" si="1512"/>
        <v>30.315824901583369</v>
      </c>
      <c r="AF4581" s="15">
        <f t="shared" si="1513"/>
        <v>25.007310087739484</v>
      </c>
      <c r="AG4581" s="15">
        <f t="shared" si="1501"/>
        <v>72.356438453372107</v>
      </c>
      <c r="AH4581" s="15">
        <f t="shared" si="1494"/>
        <v>-36.496167805455912</v>
      </c>
      <c r="AI4581" s="17">
        <f t="shared" si="1502"/>
        <v>1.1933841494816306</v>
      </c>
      <c r="AJ4581" s="17">
        <f t="shared" si="1503"/>
        <v>0.85331004992512527</v>
      </c>
      <c r="AK4581" s="17">
        <f t="shared" si="1504"/>
        <v>0.79111919068195535</v>
      </c>
      <c r="AL4581" s="17">
        <f t="shared" si="1505"/>
        <v>0.79572708431718098</v>
      </c>
      <c r="AM4581" s="17">
        <f t="shared" si="1506"/>
        <v>0.75642222007020354</v>
      </c>
      <c r="AN4581" s="17">
        <f t="shared" si="1507"/>
        <v>0.85331004992512527</v>
      </c>
      <c r="AO4581" s="17">
        <f>INDEX($AN$10:$AN$2627,MATCH(C4581+1/24,$C$10:$C$2627,1))-INDEX($AN$10:$AN$2627,MATCH(C4581,$C$10:$C$2627,1))</f>
        <v>0</v>
      </c>
      <c r="AP4581" s="17">
        <f t="shared" si="1508"/>
        <v>7.5642222007020354</v>
      </c>
      <c r="AQ4581" s="17">
        <f t="shared" si="1509"/>
        <v>11.933841494816306</v>
      </c>
      <c r="AR4581" s="17">
        <f t="shared" si="1510"/>
        <v>20.030785911132281</v>
      </c>
    </row>
    <row r="4582" spans="2:44" x14ac:dyDescent="0.25">
      <c r="B4582">
        <f>INDEX(RawData!$A$2:$A$1048576,MATCH(FmtData!$B$4+(ROW()-10),RawData!$A$2:$A$1048576,0))</f>
        <v>4974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9155092592</v>
      </c>
      <c r="D4582" s="47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582">
        <f>INDEX(RawData!D$2:D$1048576,MATCH(FmtData!$B$4+(ROW()-10),RawData!$A$2:$A$1048576,0))</f>
        <v>2905.23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5.5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9.7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2.2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643</v>
      </c>
      <c r="R4582">
        <f>INDEX(RawData!Q$2:Q$1048576,MATCH(FmtData!$B$4+(ROW()-10),RawData!$A$2:$A$1048576,0))</f>
        <v>1.8310500000000001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6.0409499999999996</v>
      </c>
      <c r="V4582">
        <f>INDEX(RawData!U$2:U$1048576,MATCH(FmtData!$B$4+(ROW()-10),RawData!$A$2:$A$1048576,0))</f>
        <v>6.5307599999999999</v>
      </c>
      <c r="W4582" s="8">
        <f t="shared" si="1495"/>
        <v>0.4898100000000003</v>
      </c>
      <c r="X4582" s="8">
        <f t="shared" si="1496"/>
        <v>-0.30214061999999992</v>
      </c>
      <c r="Y4582" s="8">
        <f t="shared" si="1497"/>
        <v>-0.24831293999999998</v>
      </c>
      <c r="Z4582" s="8">
        <f t="shared" si="1498"/>
        <v>10.194046135786381</v>
      </c>
      <c r="AA4582" s="8">
        <f t="shared" si="1499"/>
        <v>10.140218455786382</v>
      </c>
      <c r="AB4582" s="8">
        <f t="shared" si="1500"/>
        <v>10.167132295786381</v>
      </c>
      <c r="AC4582" s="6">
        <f t="shared" si="1514"/>
        <v>-278.69000000000005</v>
      </c>
      <c r="AD4582" s="42">
        <f t="shared" si="1511"/>
        <v>-36.495944256043629</v>
      </c>
      <c r="AE4582" s="15">
        <f t="shared" si="1512"/>
        <v>30.315824901583369</v>
      </c>
      <c r="AF4582" s="15">
        <f t="shared" si="1513"/>
        <v>25.007310087739484</v>
      </c>
      <c r="AG4582" s="15">
        <f t="shared" si="1501"/>
        <v>72.356438453372107</v>
      </c>
      <c r="AH4582" s="15">
        <f t="shared" si="1494"/>
        <v>-36.496167805455912</v>
      </c>
      <c r="AI4582" s="17">
        <f t="shared" si="1502"/>
        <v>1.1933841494816306</v>
      </c>
      <c r="AJ4582" s="17">
        <f t="shared" si="1503"/>
        <v>0.85331004992512527</v>
      </c>
      <c r="AK4582" s="17">
        <f t="shared" si="1504"/>
        <v>0.79111919068195535</v>
      </c>
      <c r="AL4582" s="17">
        <f t="shared" si="1505"/>
        <v>0.79572708431718098</v>
      </c>
      <c r="AM4582" s="17">
        <f t="shared" si="1506"/>
        <v>0.75642222007020354</v>
      </c>
      <c r="AN4582" s="17">
        <f t="shared" si="1507"/>
        <v>0.85331004992512527</v>
      </c>
      <c r="AO4582" s="17">
        <f>INDEX($AN$10:$AN$2627,MATCH(C4582+1/24,$C$10:$C$2627,1))-INDEX($AN$10:$AN$2627,MATCH(C4582,$C$10:$C$2627,1))</f>
        <v>0</v>
      </c>
      <c r="AP4582" s="17">
        <f t="shared" si="1508"/>
        <v>7.5642222007020354</v>
      </c>
      <c r="AQ4582" s="17">
        <f t="shared" si="1509"/>
        <v>11.933841494816306</v>
      </c>
      <c r="AR4582" s="17">
        <f t="shared" si="1510"/>
        <v>20.030785911132281</v>
      </c>
    </row>
    <row r="4583" spans="2:44" x14ac:dyDescent="0.25">
      <c r="B4583">
        <f>INDEX(RawData!$A$2:$A$1048576,MATCH(FmtData!$B$4+(ROW()-10),RawData!$A$2:$A$1048576,0))</f>
        <v>4975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9178240738</v>
      </c>
      <c r="D4583" s="47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583">
        <f>INDEX(RawData!D$2:D$1048576,MATCH(FmtData!$B$4+(ROW()-10),RawData!$A$2:$A$1048576,0))</f>
        <v>2905.23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5.5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9.5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2.2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643</v>
      </c>
      <c r="R4583">
        <f>INDEX(RawData!Q$2:Q$1048576,MATCH(FmtData!$B$4+(ROW()-10),RawData!$A$2:$A$1048576,0))</f>
        <v>2.4414100000000002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6.0287499999999996</v>
      </c>
      <c r="V4583">
        <f>INDEX(RawData!U$2:U$1048576,MATCH(FmtData!$B$4+(ROW()-10),RawData!$A$2:$A$1048576,0))</f>
        <v>6.5307599999999999</v>
      </c>
      <c r="W4583" s="8">
        <f t="shared" si="1495"/>
        <v>0.50201000000000029</v>
      </c>
      <c r="X4583" s="8">
        <f t="shared" si="1496"/>
        <v>-0.30214061999999992</v>
      </c>
      <c r="Y4583" s="8">
        <f t="shared" si="1497"/>
        <v>-0.24831293999999998</v>
      </c>
      <c r="Z4583" s="8">
        <f t="shared" si="1498"/>
        <v>10.194046135786381</v>
      </c>
      <c r="AA4583" s="8">
        <f t="shared" si="1499"/>
        <v>10.140218455786382</v>
      </c>
      <c r="AB4583" s="8">
        <f t="shared" si="1500"/>
        <v>10.167132295786381</v>
      </c>
      <c r="AC4583" s="6">
        <f t="shared" si="1514"/>
        <v>-278.69000000000005</v>
      </c>
      <c r="AD4583" s="42">
        <f t="shared" si="1511"/>
        <v>-36.495944256043629</v>
      </c>
      <c r="AE4583" s="15">
        <f t="shared" si="1512"/>
        <v>30.315824901583369</v>
      </c>
      <c r="AF4583" s="15">
        <f t="shared" si="1513"/>
        <v>25.007310087739484</v>
      </c>
      <c r="AG4583" s="15">
        <f t="shared" si="1501"/>
        <v>72.356438453372107</v>
      </c>
      <c r="AH4583" s="15">
        <f t="shared" si="1494"/>
        <v>-36.496167805455912</v>
      </c>
      <c r="AI4583" s="17">
        <f t="shared" si="1502"/>
        <v>1.1933841494816306</v>
      </c>
      <c r="AJ4583" s="17">
        <f t="shared" si="1503"/>
        <v>0.85331004992512527</v>
      </c>
      <c r="AK4583" s="17">
        <f t="shared" si="1504"/>
        <v>0.79111919068195535</v>
      </c>
      <c r="AL4583" s="17">
        <f t="shared" si="1505"/>
        <v>0.79572708431718098</v>
      </c>
      <c r="AM4583" s="17">
        <f t="shared" si="1506"/>
        <v>0.75642222007020354</v>
      </c>
      <c r="AN4583" s="17">
        <f t="shared" si="1507"/>
        <v>0.85331004992512527</v>
      </c>
      <c r="AO4583" s="17">
        <f>INDEX($AN$10:$AN$2627,MATCH(C4583+1/24,$C$10:$C$2627,1))-INDEX($AN$10:$AN$2627,MATCH(C4583,$C$10:$C$2627,1))</f>
        <v>0</v>
      </c>
      <c r="AP4583" s="17">
        <f t="shared" si="1508"/>
        <v>7.5642222007020354</v>
      </c>
      <c r="AQ4583" s="17">
        <f t="shared" si="1509"/>
        <v>11.933841494816306</v>
      </c>
      <c r="AR4583" s="17">
        <f t="shared" si="1510"/>
        <v>20.030785911132281</v>
      </c>
    </row>
    <row r="4584" spans="2:44" x14ac:dyDescent="0.25">
      <c r="B4584">
        <f>INDEX(RawData!$A$2:$A$1048576,MATCH(FmtData!$B$4+(ROW()-10),RawData!$A$2:$A$1048576,0))</f>
        <v>4976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9201388892</v>
      </c>
      <c r="D4584" s="47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584">
        <f>INDEX(RawData!D$2:D$1048576,MATCH(FmtData!$B$4+(ROW()-10),RawData!$A$2:$A$1048576,0))</f>
        <v>2905.23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5.4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9.5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2.2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643</v>
      </c>
      <c r="R4584">
        <f>INDEX(RawData!Q$2:Q$1048576,MATCH(FmtData!$B$4+(ROW()-10),RawData!$A$2:$A$1048576,0))</f>
        <v>1.8310500000000001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6.0256999999999996</v>
      </c>
      <c r="V4584">
        <f>INDEX(RawData!U$2:U$1048576,MATCH(FmtData!$B$4+(ROW()-10),RawData!$A$2:$A$1048576,0))</f>
        <v>6.5002399999999998</v>
      </c>
      <c r="W4584" s="8">
        <f t="shared" si="1495"/>
        <v>0.47454000000000018</v>
      </c>
      <c r="X4584" s="8">
        <f t="shared" si="1496"/>
        <v>-0.30214061999999992</v>
      </c>
      <c r="Y4584" s="8">
        <f t="shared" si="1497"/>
        <v>-0.24831293999999998</v>
      </c>
      <c r="Z4584" s="8">
        <f t="shared" si="1498"/>
        <v>10.194046135786381</v>
      </c>
      <c r="AA4584" s="8">
        <f t="shared" si="1499"/>
        <v>10.140218455786382</v>
      </c>
      <c r="AB4584" s="8">
        <f t="shared" si="1500"/>
        <v>10.167132295786381</v>
      </c>
      <c r="AC4584" s="6">
        <f t="shared" si="1514"/>
        <v>-278.69000000000005</v>
      </c>
      <c r="AD4584" s="42">
        <f t="shared" si="1511"/>
        <v>-36.495944256043629</v>
      </c>
      <c r="AE4584" s="15">
        <f t="shared" si="1512"/>
        <v>30.315824901583369</v>
      </c>
      <c r="AF4584" s="15">
        <f t="shared" si="1513"/>
        <v>25.007310087739484</v>
      </c>
      <c r="AG4584" s="15">
        <f t="shared" si="1501"/>
        <v>72.356438453372107</v>
      </c>
      <c r="AH4584" s="15">
        <f t="shared" si="1494"/>
        <v>-36.496167805455912</v>
      </c>
      <c r="AI4584" s="17">
        <f t="shared" si="1502"/>
        <v>1.1933841494816306</v>
      </c>
      <c r="AJ4584" s="17">
        <f t="shared" si="1503"/>
        <v>0.85331004992512527</v>
      </c>
      <c r="AK4584" s="17">
        <f t="shared" si="1504"/>
        <v>0.79111919068195535</v>
      </c>
      <c r="AL4584" s="17">
        <f t="shared" si="1505"/>
        <v>0.79572708431718098</v>
      </c>
      <c r="AM4584" s="17">
        <f t="shared" si="1506"/>
        <v>0.75642222007020354</v>
      </c>
      <c r="AN4584" s="17">
        <f t="shared" si="1507"/>
        <v>0.85331004992512527</v>
      </c>
      <c r="AO4584" s="17">
        <f>INDEX($AN$10:$AN$2627,MATCH(C4584+1/24,$C$10:$C$2627,1))-INDEX($AN$10:$AN$2627,MATCH(C4584,$C$10:$C$2627,1))</f>
        <v>0</v>
      </c>
      <c r="AP4584" s="17">
        <f t="shared" si="1508"/>
        <v>7.5642222007020354</v>
      </c>
      <c r="AQ4584" s="17">
        <f t="shared" si="1509"/>
        <v>11.933841494816306</v>
      </c>
      <c r="AR4584" s="17">
        <f t="shared" si="1510"/>
        <v>20.030785911132281</v>
      </c>
    </row>
    <row r="4585" spans="2:44" x14ac:dyDescent="0.25">
      <c r="B4585">
        <f>INDEX(RawData!$A$2:$A$1048576,MATCH(FmtData!$B$4+(ROW()-10),RawData!$A$2:$A$1048576,0))</f>
        <v>4977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9224537038</v>
      </c>
      <c r="D4585" s="47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585">
        <f>INDEX(RawData!D$2:D$1048576,MATCH(FmtData!$B$4+(ROW()-10),RawData!$A$2:$A$1048576,0))</f>
        <v>2905.23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5.4</v>
      </c>
      <c r="K4585">
        <f>INDEX(RawData!J$2:J$1048576,MATCH(FmtData!$B$4+(ROW()-10),RawData!$A$2:$A$1048576,0))</f>
        <v>196.5</v>
      </c>
      <c r="L4585">
        <f>INDEX(RawData!K$2:K$1048576,MATCH(FmtData!$B$4+(ROW()-10),RawData!$A$2:$A$1048576,0))</f>
        <v>29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2.2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643</v>
      </c>
      <c r="R4585">
        <f>INDEX(RawData!Q$2:Q$1048576,MATCH(FmtData!$B$4+(ROW()-10),RawData!$A$2:$A$1048576,0))</f>
        <v>1.8310500000000001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6.01044</v>
      </c>
      <c r="V4585">
        <f>INDEX(RawData!U$2:U$1048576,MATCH(FmtData!$B$4+(ROW()-10),RawData!$A$2:$A$1048576,0))</f>
        <v>6.5002399999999998</v>
      </c>
      <c r="W4585" s="8">
        <f t="shared" si="1495"/>
        <v>0.48979999999999979</v>
      </c>
      <c r="X4585" s="8">
        <f t="shared" si="1496"/>
        <v>-0.30214061999999992</v>
      </c>
      <c r="Y4585" s="8">
        <f t="shared" si="1497"/>
        <v>-0.24831293999999998</v>
      </c>
      <c r="Z4585" s="8">
        <f t="shared" si="1498"/>
        <v>10.194046135786381</v>
      </c>
      <c r="AA4585" s="8">
        <f t="shared" si="1499"/>
        <v>10.140218455786382</v>
      </c>
      <c r="AB4585" s="8">
        <f t="shared" si="1500"/>
        <v>10.167132295786381</v>
      </c>
      <c r="AC4585" s="6">
        <f t="shared" si="1514"/>
        <v>-278.69000000000005</v>
      </c>
      <c r="AD4585" s="42">
        <f t="shared" si="1511"/>
        <v>-36.495944256043629</v>
      </c>
      <c r="AE4585" s="15">
        <f t="shared" si="1512"/>
        <v>30.315824901583369</v>
      </c>
      <c r="AF4585" s="15">
        <f t="shared" si="1513"/>
        <v>25.007310087739484</v>
      </c>
      <c r="AG4585" s="15">
        <f t="shared" si="1501"/>
        <v>72.356438453372107</v>
      </c>
      <c r="AH4585" s="15">
        <f t="shared" si="1494"/>
        <v>-36.496167805455912</v>
      </c>
      <c r="AI4585" s="17">
        <f t="shared" si="1502"/>
        <v>1.1933841494816306</v>
      </c>
      <c r="AJ4585" s="17">
        <f t="shared" si="1503"/>
        <v>0.85331004992512527</v>
      </c>
      <c r="AK4585" s="17">
        <f t="shared" si="1504"/>
        <v>0.79111919068195535</v>
      </c>
      <c r="AL4585" s="17">
        <f t="shared" si="1505"/>
        <v>0.79572708431718098</v>
      </c>
      <c r="AM4585" s="17">
        <f t="shared" si="1506"/>
        <v>0.75642222007020354</v>
      </c>
      <c r="AN4585" s="17">
        <f t="shared" si="1507"/>
        <v>0.85331004992512527</v>
      </c>
      <c r="AO4585" s="17">
        <f>INDEX($AN$10:$AN$2627,MATCH(C4585+1/24,$C$10:$C$2627,1))-INDEX($AN$10:$AN$2627,MATCH(C4585,$C$10:$C$2627,1))</f>
        <v>0</v>
      </c>
      <c r="AP4585" s="17">
        <f t="shared" si="1508"/>
        <v>7.5642222007020354</v>
      </c>
      <c r="AQ4585" s="17">
        <f t="shared" si="1509"/>
        <v>11.933841494816306</v>
      </c>
      <c r="AR4585" s="17">
        <f t="shared" si="1510"/>
        <v>20.030785911132281</v>
      </c>
    </row>
    <row r="4586" spans="2:44" x14ac:dyDescent="0.25">
      <c r="B4586">
        <f>INDEX(RawData!$A$2:$A$1048576,MATCH(FmtData!$B$4+(ROW()-10),RawData!$A$2:$A$1048576,0))</f>
        <v>4978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9247685184</v>
      </c>
      <c r="D4586" s="47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586">
        <f>INDEX(RawData!D$2:D$1048576,MATCH(FmtData!$B$4+(ROW()-10),RawData!$A$2:$A$1048576,0))</f>
        <v>2905.23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5.2</v>
      </c>
      <c r="K4586">
        <f>INDEX(RawData!J$2:J$1048576,MATCH(FmtData!$B$4+(ROW()-10),RawData!$A$2:$A$1048576,0))</f>
        <v>196.5</v>
      </c>
      <c r="L4586">
        <f>INDEX(RawData!K$2:K$1048576,MATCH(FmtData!$B$4+(ROW()-10),RawData!$A$2:$A$1048576,0))</f>
        <v>29.3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2.2</v>
      </c>
      <c r="P4586">
        <f>INDEX(RawData!O$2:O$1048576,MATCH(FmtData!$B$4+(ROW()-10),RawData!$A$2:$A$1048576,0))</f>
        <v>35.819800000000001</v>
      </c>
      <c r="Q4586">
        <f>INDEX(RawData!P$2:P$1048576,MATCH(FmtData!$B$4+(ROW()-10),RawData!$A$2:$A$1048576,0))</f>
        <v>228.643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6.01044</v>
      </c>
      <c r="V4586">
        <f>INDEX(RawData!U$2:U$1048576,MATCH(FmtData!$B$4+(ROW()-10),RawData!$A$2:$A$1048576,0))</f>
        <v>6.5002399999999998</v>
      </c>
      <c r="W4586" s="8">
        <f t="shared" si="1495"/>
        <v>0.48979999999999979</v>
      </c>
      <c r="X4586" s="8">
        <f t="shared" si="1496"/>
        <v>-0.30214061999999992</v>
      </c>
      <c r="Y4586" s="8">
        <f t="shared" si="1497"/>
        <v>-0.24831293999999998</v>
      </c>
      <c r="Z4586" s="8">
        <f t="shared" si="1498"/>
        <v>10.194046135786381</v>
      </c>
      <c r="AA4586" s="8">
        <f t="shared" si="1499"/>
        <v>10.140218455786382</v>
      </c>
      <c r="AB4586" s="8">
        <f t="shared" si="1500"/>
        <v>10.167132295786381</v>
      </c>
      <c r="AC4586" s="6">
        <f t="shared" si="1514"/>
        <v>-278.69000000000005</v>
      </c>
      <c r="AD4586" s="42">
        <f t="shared" si="1511"/>
        <v>-36.495944256043629</v>
      </c>
      <c r="AE4586" s="15">
        <f t="shared" si="1512"/>
        <v>30.315824901583369</v>
      </c>
      <c r="AF4586" s="15">
        <f t="shared" si="1513"/>
        <v>25.007310087739484</v>
      </c>
      <c r="AG4586" s="15">
        <f t="shared" si="1501"/>
        <v>72.356438453372107</v>
      </c>
      <c r="AH4586" s="15">
        <f t="shared" si="1494"/>
        <v>-36.496167805455912</v>
      </c>
      <c r="AI4586" s="17">
        <f t="shared" si="1502"/>
        <v>1.1933841494816306</v>
      </c>
      <c r="AJ4586" s="17">
        <f t="shared" si="1503"/>
        <v>0.85331004992512527</v>
      </c>
      <c r="AK4586" s="17">
        <f t="shared" si="1504"/>
        <v>0.79111919068195535</v>
      </c>
      <c r="AL4586" s="17">
        <f t="shared" si="1505"/>
        <v>0.79572708431718098</v>
      </c>
      <c r="AM4586" s="17">
        <f t="shared" si="1506"/>
        <v>0.75642222007020354</v>
      </c>
      <c r="AN4586" s="17">
        <f t="shared" si="1507"/>
        <v>0.85331004992512527</v>
      </c>
      <c r="AO4586" s="17">
        <f>INDEX($AN$10:$AN$2627,MATCH(C4586+1/24,$C$10:$C$2627,1))-INDEX($AN$10:$AN$2627,MATCH(C4586,$C$10:$C$2627,1))</f>
        <v>0</v>
      </c>
      <c r="AP4586" s="17">
        <f t="shared" si="1508"/>
        <v>7.5642222007020354</v>
      </c>
      <c r="AQ4586" s="17">
        <f t="shared" si="1509"/>
        <v>11.933841494816306</v>
      </c>
      <c r="AR4586" s="17">
        <f t="shared" si="1510"/>
        <v>20.030785911132281</v>
      </c>
    </row>
    <row r="4587" spans="2:44" x14ac:dyDescent="0.25">
      <c r="B4587">
        <f>INDEX(RawData!$A$2:$A$1048576,MATCH(FmtData!$B$4+(ROW()-10),RawData!$A$2:$A$1048576,0))</f>
        <v>4979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9270833331</v>
      </c>
      <c r="D4587" s="47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587">
        <f>INDEX(RawData!D$2:D$1048576,MATCH(FmtData!$B$4+(ROW()-10),RawData!$A$2:$A$1048576,0))</f>
        <v>2906.16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5.2</v>
      </c>
      <c r="K4587">
        <f>INDEX(RawData!J$2:J$1048576,MATCH(FmtData!$B$4+(ROW()-10),RawData!$A$2:$A$1048576,0))</f>
        <v>196.4</v>
      </c>
      <c r="L4587">
        <f>INDEX(RawData!K$2:K$1048576,MATCH(FmtData!$B$4+(ROW()-10),RawData!$A$2:$A$1048576,0))</f>
        <v>29.3</v>
      </c>
      <c r="M4587">
        <f>INDEX(RawData!L$2:L$1048576,MATCH(FmtData!$B$4+(ROW()-10),RawData!$A$2:$A$1048576,0))</f>
        <v>22.9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2.2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643</v>
      </c>
      <c r="R4587">
        <f>INDEX(RawData!Q$2:Q$1048576,MATCH(FmtData!$B$4+(ROW()-10),RawData!$A$2:$A$1048576,0))</f>
        <v>2.4414100000000002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5.9951800000000004</v>
      </c>
      <c r="V4587">
        <f>INDEX(RawData!U$2:U$1048576,MATCH(FmtData!$B$4+(ROW()-10),RawData!$A$2:$A$1048576,0))</f>
        <v>6.5002399999999998</v>
      </c>
      <c r="W4587" s="8">
        <f t="shared" si="1495"/>
        <v>0.5050599999999994</v>
      </c>
      <c r="X4587" s="8">
        <f t="shared" si="1496"/>
        <v>-0.30214061999999992</v>
      </c>
      <c r="Y4587" s="8">
        <f t="shared" si="1497"/>
        <v>-0.24831293999999998</v>
      </c>
      <c r="Z4587" s="8">
        <f t="shared" si="1498"/>
        <v>10.194046135786381</v>
      </c>
      <c r="AA4587" s="8">
        <f t="shared" si="1499"/>
        <v>10.140218455786382</v>
      </c>
      <c r="AB4587" s="8">
        <f t="shared" si="1500"/>
        <v>10.167132295786381</v>
      </c>
      <c r="AC4587" s="6">
        <f t="shared" si="1514"/>
        <v>-278.69000000000005</v>
      </c>
      <c r="AD4587" s="42">
        <f t="shared" si="1511"/>
        <v>-36.495944256043629</v>
      </c>
      <c r="AE4587" s="15">
        <f t="shared" si="1512"/>
        <v>30.315824901583369</v>
      </c>
      <c r="AF4587" s="15">
        <f t="shared" si="1513"/>
        <v>25.007310087739484</v>
      </c>
      <c r="AG4587" s="15">
        <f t="shared" si="1501"/>
        <v>72.356438453372107</v>
      </c>
      <c r="AH4587" s="15">
        <f t="shared" si="1494"/>
        <v>-36.496167805455912</v>
      </c>
      <c r="AI4587" s="17">
        <f t="shared" si="1502"/>
        <v>1.1933841494816306</v>
      </c>
      <c r="AJ4587" s="17">
        <f t="shared" si="1503"/>
        <v>0.85331004992512527</v>
      </c>
      <c r="AK4587" s="17">
        <f t="shared" si="1504"/>
        <v>0.79111919068195535</v>
      </c>
      <c r="AL4587" s="17">
        <f t="shared" si="1505"/>
        <v>0.79572708431718098</v>
      </c>
      <c r="AM4587" s="17">
        <f t="shared" si="1506"/>
        <v>0.75642222007020354</v>
      </c>
      <c r="AN4587" s="17">
        <f t="shared" si="1507"/>
        <v>0.85331004992512527</v>
      </c>
      <c r="AO4587" s="17">
        <f>INDEX($AN$10:$AN$2627,MATCH(C4587+1/24,$C$10:$C$2627,1))-INDEX($AN$10:$AN$2627,MATCH(C4587,$C$10:$C$2627,1))</f>
        <v>0</v>
      </c>
      <c r="AP4587" s="17">
        <f t="shared" si="1508"/>
        <v>7.5642222007020354</v>
      </c>
      <c r="AQ4587" s="17">
        <f t="shared" si="1509"/>
        <v>11.933841494816306</v>
      </c>
      <c r="AR4587" s="17">
        <f t="shared" si="1510"/>
        <v>20.037198013064778</v>
      </c>
    </row>
    <row r="4588" spans="2:44" x14ac:dyDescent="0.25">
      <c r="B4588">
        <f>INDEX(RawData!$A$2:$A$1048576,MATCH(FmtData!$B$4+(ROW()-10),RawData!$A$2:$A$1048576,0))</f>
        <v>4980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9293981484</v>
      </c>
      <c r="D4588" s="47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588">
        <f>INDEX(RawData!D$2:D$1048576,MATCH(FmtData!$B$4+(ROW()-10),RawData!$A$2:$A$1048576,0))</f>
        <v>2906.16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5.2</v>
      </c>
      <c r="K4588">
        <f>INDEX(RawData!J$2:J$1048576,MATCH(FmtData!$B$4+(ROW()-10),RawData!$A$2:$A$1048576,0))</f>
        <v>196.3</v>
      </c>
      <c r="L4588">
        <f>INDEX(RawData!K$2:K$1048576,MATCH(FmtData!$B$4+(ROW()-10),RawData!$A$2:$A$1048576,0))</f>
        <v>29.3</v>
      </c>
      <c r="M4588">
        <f>INDEX(RawData!L$2:L$1048576,MATCH(FmtData!$B$4+(ROW()-10),RawData!$A$2:$A$1048576,0))</f>
        <v>22.9</v>
      </c>
      <c r="N4588">
        <f>INDEX(RawData!M$2:M$1048576,MATCH(FmtData!$B$4+(ROW()-10),RawData!$A$2:$A$1048576,0))</f>
        <v>21.8</v>
      </c>
      <c r="O4588">
        <f>INDEX(RawData!N$2:N$1048576,MATCH(FmtData!$B$4+(ROW()-10),RawData!$A$2:$A$1048576,0))</f>
        <v>172.2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643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5.9844999999999997</v>
      </c>
      <c r="V4588">
        <f>INDEX(RawData!U$2:U$1048576,MATCH(FmtData!$B$4+(ROW()-10),RawData!$A$2:$A$1048576,0))</f>
        <v>6.4544699999999997</v>
      </c>
      <c r="W4588" s="8">
        <f t="shared" si="1495"/>
        <v>0.46997</v>
      </c>
      <c r="X4588" s="8">
        <f t="shared" si="1496"/>
        <v>-0.30214061999999992</v>
      </c>
      <c r="Y4588" s="8">
        <f t="shared" si="1497"/>
        <v>-0.24831293999999998</v>
      </c>
      <c r="Z4588" s="8">
        <f t="shared" si="1498"/>
        <v>10.194046135786381</v>
      </c>
      <c r="AA4588" s="8">
        <f t="shared" si="1499"/>
        <v>10.140218455786382</v>
      </c>
      <c r="AB4588" s="8">
        <f t="shared" si="1500"/>
        <v>10.167132295786381</v>
      </c>
      <c r="AC4588" s="6">
        <f t="shared" si="1514"/>
        <v>-278.69000000000005</v>
      </c>
      <c r="AD4588" s="42">
        <f t="shared" si="1511"/>
        <v>-36.495944256043629</v>
      </c>
      <c r="AE4588" s="15">
        <f t="shared" si="1512"/>
        <v>30.315824901583369</v>
      </c>
      <c r="AF4588" s="15">
        <f t="shared" si="1513"/>
        <v>25.007310087739484</v>
      </c>
      <c r="AG4588" s="15">
        <f t="shared" si="1501"/>
        <v>72.356438453372107</v>
      </c>
      <c r="AH4588" s="15">
        <f t="shared" si="1494"/>
        <v>-36.496167805455912</v>
      </c>
      <c r="AI4588" s="17">
        <f t="shared" si="1502"/>
        <v>1.1933841494816306</v>
      </c>
      <c r="AJ4588" s="17">
        <f t="shared" si="1503"/>
        <v>0.85331004992512527</v>
      </c>
      <c r="AK4588" s="17">
        <f t="shared" si="1504"/>
        <v>0.79111919068195535</v>
      </c>
      <c r="AL4588" s="17">
        <f t="shared" si="1505"/>
        <v>0.79572708431718098</v>
      </c>
      <c r="AM4588" s="17">
        <f t="shared" si="1506"/>
        <v>0.75642222007020354</v>
      </c>
      <c r="AN4588" s="17">
        <f t="shared" si="1507"/>
        <v>0.85331004992512527</v>
      </c>
      <c r="AO4588" s="17">
        <f>INDEX($AN$10:$AN$2627,MATCH(C4588+1/24,$C$10:$C$2627,1))-INDEX($AN$10:$AN$2627,MATCH(C4588,$C$10:$C$2627,1))</f>
        <v>0</v>
      </c>
      <c r="AP4588" s="17">
        <f t="shared" si="1508"/>
        <v>7.5642222007020354</v>
      </c>
      <c r="AQ4588" s="17">
        <f t="shared" si="1509"/>
        <v>11.933841494816306</v>
      </c>
      <c r="AR4588" s="17">
        <f t="shared" si="1510"/>
        <v>20.037198013064778</v>
      </c>
    </row>
    <row r="4589" spans="2:44" x14ac:dyDescent="0.25">
      <c r="B4589">
        <f>INDEX(RawData!$A$2:$A$1048576,MATCH(FmtData!$B$4+(ROW()-10),RawData!$A$2:$A$1048576,0))</f>
        <v>4981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931712963</v>
      </c>
      <c r="D4589" s="47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589">
        <f>INDEX(RawData!D$2:D$1048576,MATCH(FmtData!$B$4+(ROW()-10),RawData!$A$2:$A$1048576,0))</f>
        <v>2906.16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5.1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9.3</v>
      </c>
      <c r="M4589">
        <f>INDEX(RawData!L$2:L$1048576,MATCH(FmtData!$B$4+(ROW()-10),RawData!$A$2:$A$1048576,0))</f>
        <v>22.9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2.2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643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5.9799199999999999</v>
      </c>
      <c r="V4589">
        <f>INDEX(RawData!U$2:U$1048576,MATCH(FmtData!$B$4+(ROW()-10),RawData!$A$2:$A$1048576,0))</f>
        <v>6.5002399999999998</v>
      </c>
      <c r="W4589" s="8">
        <f t="shared" si="1495"/>
        <v>0.52031999999999989</v>
      </c>
      <c r="X4589" s="8">
        <f t="shared" si="1496"/>
        <v>-0.30214061999999992</v>
      </c>
      <c r="Y4589" s="8">
        <f t="shared" si="1497"/>
        <v>-0.24831293999999998</v>
      </c>
      <c r="Z4589" s="8">
        <f t="shared" si="1498"/>
        <v>10.194046135786381</v>
      </c>
      <c r="AA4589" s="8">
        <f t="shared" si="1499"/>
        <v>10.140218455786382</v>
      </c>
      <c r="AB4589" s="8">
        <f t="shared" si="1500"/>
        <v>10.167132295786381</v>
      </c>
      <c r="AC4589" s="6">
        <f t="shared" si="1514"/>
        <v>-278.69000000000005</v>
      </c>
      <c r="AD4589" s="42">
        <f t="shared" si="1511"/>
        <v>-36.495944256043629</v>
      </c>
      <c r="AE4589" s="15">
        <f t="shared" si="1512"/>
        <v>30.315824901583369</v>
      </c>
      <c r="AF4589" s="15">
        <f t="shared" si="1513"/>
        <v>25.007310087739484</v>
      </c>
      <c r="AG4589" s="15">
        <f t="shared" si="1501"/>
        <v>72.356438453372107</v>
      </c>
      <c r="AH4589" s="15">
        <f t="shared" si="1494"/>
        <v>-36.496167805455912</v>
      </c>
      <c r="AI4589" s="17">
        <f t="shared" si="1502"/>
        <v>1.1933841494816306</v>
      </c>
      <c r="AJ4589" s="17">
        <f t="shared" si="1503"/>
        <v>0.85331004992512527</v>
      </c>
      <c r="AK4589" s="17">
        <f t="shared" si="1504"/>
        <v>0.79111919068195535</v>
      </c>
      <c r="AL4589" s="17">
        <f t="shared" si="1505"/>
        <v>0.79572708431718098</v>
      </c>
      <c r="AM4589" s="17">
        <f t="shared" si="1506"/>
        <v>0.75642222007020354</v>
      </c>
      <c r="AN4589" s="17">
        <f t="shared" si="1507"/>
        <v>0.85331004992512527</v>
      </c>
      <c r="AO4589" s="17">
        <f>INDEX($AN$10:$AN$2627,MATCH(C4589+1/24,$C$10:$C$2627,1))-INDEX($AN$10:$AN$2627,MATCH(C4589,$C$10:$C$2627,1))</f>
        <v>0</v>
      </c>
      <c r="AP4589" s="17">
        <f t="shared" si="1508"/>
        <v>7.5642222007020354</v>
      </c>
      <c r="AQ4589" s="17">
        <f t="shared" si="1509"/>
        <v>11.933841494816306</v>
      </c>
      <c r="AR4589" s="17">
        <f t="shared" si="1510"/>
        <v>20.037198013064778</v>
      </c>
    </row>
    <row r="4590" spans="2:44" x14ac:dyDescent="0.25">
      <c r="B4590">
        <f>INDEX(RawData!$A$2:$A$1048576,MATCH(FmtData!$B$4+(ROW()-10),RawData!$A$2:$A$1048576,0))</f>
        <v>4982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9340277777</v>
      </c>
      <c r="D4590" s="47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590">
        <f>INDEX(RawData!D$2:D$1048576,MATCH(FmtData!$B$4+(ROW()-10),RawData!$A$2:$A$1048576,0))</f>
        <v>2906.16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5</v>
      </c>
      <c r="K4590">
        <f>INDEX(RawData!J$2:J$1048576,MATCH(FmtData!$B$4+(ROW()-10),RawData!$A$2:$A$1048576,0))</f>
        <v>196.2</v>
      </c>
      <c r="L4590">
        <f>INDEX(RawData!K$2:K$1048576,MATCH(FmtData!$B$4+(ROW()-10),RawData!$A$2:$A$1048576,0))</f>
        <v>29.5</v>
      </c>
      <c r="M4590">
        <f>INDEX(RawData!L$2:L$1048576,MATCH(FmtData!$B$4+(ROW()-10),RawData!$A$2:$A$1048576,0))</f>
        <v>22.9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2.2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643</v>
      </c>
      <c r="R4590">
        <f>INDEX(RawData!Q$2:Q$1048576,MATCH(FmtData!$B$4+(ROW()-10),RawData!$A$2:$A$1048576,0))</f>
        <v>1.8310500000000001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5.9692400000000001</v>
      </c>
      <c r="V4590">
        <f>INDEX(RawData!U$2:U$1048576,MATCH(FmtData!$B$4+(ROW()-10),RawData!$A$2:$A$1048576,0))</f>
        <v>6.4544699999999997</v>
      </c>
      <c r="W4590" s="8">
        <f t="shared" si="1495"/>
        <v>0.48522999999999961</v>
      </c>
      <c r="X4590" s="8">
        <f t="shared" si="1496"/>
        <v>-0.30214061999999992</v>
      </c>
      <c r="Y4590" s="8">
        <f t="shared" si="1497"/>
        <v>-0.24831293999999998</v>
      </c>
      <c r="Z4590" s="8">
        <f t="shared" si="1498"/>
        <v>10.194046135786381</v>
      </c>
      <c r="AA4590" s="8">
        <f t="shared" si="1499"/>
        <v>10.140218455786382</v>
      </c>
      <c r="AB4590" s="8">
        <f t="shared" si="1500"/>
        <v>10.167132295786381</v>
      </c>
      <c r="AC4590" s="6">
        <f t="shared" si="1514"/>
        <v>-278.69000000000005</v>
      </c>
      <c r="AD4590" s="42">
        <f t="shared" si="1511"/>
        <v>-36.495944256043629</v>
      </c>
      <c r="AE4590" s="15">
        <f t="shared" si="1512"/>
        <v>30.315824901583369</v>
      </c>
      <c r="AF4590" s="15">
        <f t="shared" si="1513"/>
        <v>25.007310087739484</v>
      </c>
      <c r="AG4590" s="15">
        <f t="shared" si="1501"/>
        <v>72.356438453372107</v>
      </c>
      <c r="AH4590" s="15">
        <f t="shared" si="1494"/>
        <v>-36.496167805455912</v>
      </c>
      <c r="AI4590" s="17">
        <f t="shared" si="1502"/>
        <v>1.1933841494816306</v>
      </c>
      <c r="AJ4590" s="17">
        <f t="shared" si="1503"/>
        <v>0.85331004992512527</v>
      </c>
      <c r="AK4590" s="17">
        <f t="shared" si="1504"/>
        <v>0.79111919068195535</v>
      </c>
      <c r="AL4590" s="17">
        <f t="shared" si="1505"/>
        <v>0.79572708431718098</v>
      </c>
      <c r="AM4590" s="17">
        <f t="shared" si="1506"/>
        <v>0.75642222007020354</v>
      </c>
      <c r="AN4590" s="17">
        <f t="shared" si="1507"/>
        <v>0.85331004992512527</v>
      </c>
      <c r="AO4590" s="17">
        <f>INDEX($AN$10:$AN$2627,MATCH(C4590+1/24,$C$10:$C$2627,1))-INDEX($AN$10:$AN$2627,MATCH(C4590,$C$10:$C$2627,1))</f>
        <v>0</v>
      </c>
      <c r="AP4590" s="17">
        <f t="shared" si="1508"/>
        <v>7.5642222007020354</v>
      </c>
      <c r="AQ4590" s="17">
        <f t="shared" si="1509"/>
        <v>11.933841494816306</v>
      </c>
      <c r="AR4590" s="17">
        <f t="shared" si="1510"/>
        <v>20.037198013064778</v>
      </c>
    </row>
    <row r="4591" spans="2:44" x14ac:dyDescent="0.25">
      <c r="B4591">
        <f>INDEX(RawData!$A$2:$A$1048576,MATCH(FmtData!$B$4+(ROW()-10),RawData!$A$2:$A$1048576,0))</f>
        <v>4983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9363425923</v>
      </c>
      <c r="D4591" s="47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591">
        <f>INDEX(RawData!D$2:D$1048576,MATCH(FmtData!$B$4+(ROW()-10),RawData!$A$2:$A$1048576,0))</f>
        <v>2906.16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5</v>
      </c>
      <c r="K4591">
        <f>INDEX(RawData!J$2:J$1048576,MATCH(FmtData!$B$4+(ROW()-10),RawData!$A$2:$A$1048576,0))</f>
        <v>196.1</v>
      </c>
      <c r="L4591">
        <f>INDEX(RawData!K$2:K$1048576,MATCH(FmtData!$B$4+(ROW()-10),RawData!$A$2:$A$1048576,0))</f>
        <v>29.6</v>
      </c>
      <c r="M4591">
        <f>INDEX(RawData!L$2:L$1048576,MATCH(FmtData!$B$4+(ROW()-10),RawData!$A$2:$A$1048576,0))</f>
        <v>22.9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2.2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643</v>
      </c>
      <c r="R4591">
        <f>INDEX(RawData!Q$2:Q$1048576,MATCH(FmtData!$B$4+(ROW()-10),RawData!$A$2:$A$1048576,0))</f>
        <v>1.8310500000000001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5.9646600000000003</v>
      </c>
      <c r="V4591">
        <f>INDEX(RawData!U$2:U$1048576,MATCH(FmtData!$B$4+(ROW()-10),RawData!$A$2:$A$1048576,0))</f>
        <v>6.4544699999999997</v>
      </c>
      <c r="W4591" s="8">
        <f t="shared" si="1495"/>
        <v>0.48980999999999941</v>
      </c>
      <c r="X4591" s="8">
        <f t="shared" si="1496"/>
        <v>-0.30214061999999992</v>
      </c>
      <c r="Y4591" s="8">
        <f t="shared" si="1497"/>
        <v>-0.24831293999999998</v>
      </c>
      <c r="Z4591" s="8">
        <f t="shared" si="1498"/>
        <v>10.194046135786381</v>
      </c>
      <c r="AA4591" s="8">
        <f t="shared" si="1499"/>
        <v>10.140218455786382</v>
      </c>
      <c r="AB4591" s="8">
        <f t="shared" si="1500"/>
        <v>10.167132295786381</v>
      </c>
      <c r="AC4591" s="6">
        <f t="shared" si="1514"/>
        <v>-278.69000000000005</v>
      </c>
      <c r="AD4591" s="42">
        <f t="shared" si="1511"/>
        <v>-36.495944256043629</v>
      </c>
      <c r="AE4591" s="15">
        <f t="shared" si="1512"/>
        <v>30.315824901583369</v>
      </c>
      <c r="AF4591" s="15">
        <f t="shared" si="1513"/>
        <v>25.007310087739484</v>
      </c>
      <c r="AG4591" s="15">
        <f t="shared" si="1501"/>
        <v>72.356438453372107</v>
      </c>
      <c r="AH4591" s="15">
        <f t="shared" si="1494"/>
        <v>-36.496167805455912</v>
      </c>
      <c r="AI4591" s="17">
        <f t="shared" si="1502"/>
        <v>1.1933841494816306</v>
      </c>
      <c r="AJ4591" s="17">
        <f t="shared" si="1503"/>
        <v>0.85331004992512527</v>
      </c>
      <c r="AK4591" s="17">
        <f t="shared" si="1504"/>
        <v>0.79111919068195535</v>
      </c>
      <c r="AL4591" s="17">
        <f t="shared" si="1505"/>
        <v>0.79572708431718098</v>
      </c>
      <c r="AM4591" s="17">
        <f t="shared" si="1506"/>
        <v>0.75642222007020354</v>
      </c>
      <c r="AN4591" s="17">
        <f t="shared" si="1507"/>
        <v>0.85331004992512527</v>
      </c>
      <c r="AO4591" s="17">
        <f>INDEX($AN$10:$AN$2627,MATCH(C4591+1/24,$C$10:$C$2627,1))-INDEX($AN$10:$AN$2627,MATCH(C4591,$C$10:$C$2627,1))</f>
        <v>0</v>
      </c>
      <c r="AP4591" s="17">
        <f t="shared" si="1508"/>
        <v>7.5642222007020354</v>
      </c>
      <c r="AQ4591" s="17">
        <f t="shared" si="1509"/>
        <v>11.933841494816306</v>
      </c>
      <c r="AR4591" s="17">
        <f t="shared" si="1510"/>
        <v>20.037198013064778</v>
      </c>
    </row>
    <row r="4592" spans="2:44" x14ac:dyDescent="0.25">
      <c r="B4592">
        <f>INDEX(RawData!$A$2:$A$1048576,MATCH(FmtData!$B$4+(ROW()-10),RawData!$A$2:$A$1048576,0))</f>
        <v>4984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9386574076</v>
      </c>
      <c r="D4592" s="47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592">
        <f>INDEX(RawData!D$2:D$1048576,MATCH(FmtData!$B$4+(ROW()-10),RawData!$A$2:$A$1048576,0))</f>
        <v>2906.16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9</v>
      </c>
      <c r="K4592">
        <f>INDEX(RawData!J$2:J$1048576,MATCH(FmtData!$B$4+(ROW()-10),RawData!$A$2:$A$1048576,0))</f>
        <v>196</v>
      </c>
      <c r="L4592">
        <f>INDEX(RawData!K$2:K$1048576,MATCH(FmtData!$B$4+(ROW()-10),RawData!$A$2:$A$1048576,0))</f>
        <v>29.8</v>
      </c>
      <c r="M4592">
        <f>INDEX(RawData!L$2:L$1048576,MATCH(FmtData!$B$4+(ROW()-10),RawData!$A$2:$A$1048576,0))</f>
        <v>22.9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2.2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643</v>
      </c>
      <c r="R4592">
        <f>INDEX(RawData!Q$2:Q$1048576,MATCH(FmtData!$B$4+(ROW()-10),RawData!$A$2:$A$1048576,0))</f>
        <v>1.8310500000000001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5.9493999999999998</v>
      </c>
      <c r="V4592">
        <f>INDEX(RawData!U$2:U$1048576,MATCH(FmtData!$B$4+(ROW()-10),RawData!$A$2:$A$1048576,0))</f>
        <v>6.4239499999999996</v>
      </c>
      <c r="W4592" s="8">
        <f t="shared" si="1495"/>
        <v>0.47454999999999981</v>
      </c>
      <c r="X4592" s="8">
        <f t="shared" si="1496"/>
        <v>-0.30214061999999992</v>
      </c>
      <c r="Y4592" s="8">
        <f t="shared" si="1497"/>
        <v>-0.24831293999999998</v>
      </c>
      <c r="Z4592" s="8">
        <f t="shared" si="1498"/>
        <v>10.194046135786381</v>
      </c>
      <c r="AA4592" s="8">
        <f t="shared" si="1499"/>
        <v>10.140218455786382</v>
      </c>
      <c r="AB4592" s="8">
        <f t="shared" si="1500"/>
        <v>10.167132295786381</v>
      </c>
      <c r="AC4592" s="6">
        <f t="shared" si="1514"/>
        <v>-278.69000000000005</v>
      </c>
      <c r="AD4592" s="42">
        <f t="shared" si="1511"/>
        <v>-36.495944256043629</v>
      </c>
      <c r="AE4592" s="15">
        <f t="shared" si="1512"/>
        <v>30.315824901583369</v>
      </c>
      <c r="AF4592" s="15">
        <f t="shared" si="1513"/>
        <v>25.007310087739484</v>
      </c>
      <c r="AG4592" s="15">
        <f t="shared" si="1501"/>
        <v>72.356438453372107</v>
      </c>
      <c r="AH4592" s="15">
        <f t="shared" si="1494"/>
        <v>-36.496167805455912</v>
      </c>
      <c r="AI4592" s="17">
        <f t="shared" si="1502"/>
        <v>1.1933841494816306</v>
      </c>
      <c r="AJ4592" s="17">
        <f t="shared" si="1503"/>
        <v>0.85331004992512527</v>
      </c>
      <c r="AK4592" s="17">
        <f t="shared" si="1504"/>
        <v>0.79111919068195535</v>
      </c>
      <c r="AL4592" s="17">
        <f t="shared" si="1505"/>
        <v>0.79572708431718098</v>
      </c>
      <c r="AM4592" s="17">
        <f t="shared" si="1506"/>
        <v>0.75642222007020354</v>
      </c>
      <c r="AN4592" s="17">
        <f t="shared" si="1507"/>
        <v>0.85331004992512527</v>
      </c>
      <c r="AO4592" s="17">
        <f>INDEX($AN$10:$AN$2627,MATCH(C4592+1/24,$C$10:$C$2627,1))-INDEX($AN$10:$AN$2627,MATCH(C4592,$C$10:$C$2627,1))</f>
        <v>0</v>
      </c>
      <c r="AP4592" s="17">
        <f t="shared" si="1508"/>
        <v>7.5642222007020354</v>
      </c>
      <c r="AQ4592" s="17">
        <f t="shared" si="1509"/>
        <v>11.933841494816306</v>
      </c>
      <c r="AR4592" s="17">
        <f t="shared" si="1510"/>
        <v>20.037198013064778</v>
      </c>
    </row>
    <row r="4593" spans="2:44" x14ac:dyDescent="0.25">
      <c r="B4593">
        <f>INDEX(RawData!$A$2:$A$1048576,MATCH(FmtData!$B$4+(ROW()-10),RawData!$A$2:$A$1048576,0))</f>
        <v>4985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9409722223</v>
      </c>
      <c r="D4593" s="47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593">
        <f>INDEX(RawData!D$2:D$1048576,MATCH(FmtData!$B$4+(ROW()-10),RawData!$A$2:$A$1048576,0))</f>
        <v>2905.23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9</v>
      </c>
      <c r="K4593">
        <f>INDEX(RawData!J$2:J$1048576,MATCH(FmtData!$B$4+(ROW()-10),RawData!$A$2:$A$1048576,0))</f>
        <v>195.9</v>
      </c>
      <c r="L4593">
        <f>INDEX(RawData!K$2:K$1048576,MATCH(FmtData!$B$4+(ROW()-10),RawData!$A$2:$A$1048576,0))</f>
        <v>29.7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2.2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643</v>
      </c>
      <c r="R4593">
        <f>INDEX(RawData!Q$2:Q$1048576,MATCH(FmtData!$B$4+(ROW()-10),RawData!$A$2:$A$1048576,0))</f>
        <v>2.4414100000000002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5.94177</v>
      </c>
      <c r="V4593">
        <f>INDEX(RawData!U$2:U$1048576,MATCH(FmtData!$B$4+(ROW()-10),RawData!$A$2:$A$1048576,0))</f>
        <v>6.4239499999999996</v>
      </c>
      <c r="W4593" s="8">
        <f t="shared" si="1495"/>
        <v>0.48217999999999961</v>
      </c>
      <c r="X4593" s="8">
        <f t="shared" si="1496"/>
        <v>-0.30214061999999992</v>
      </c>
      <c r="Y4593" s="8">
        <f t="shared" si="1497"/>
        <v>-0.24831293999999998</v>
      </c>
      <c r="Z4593" s="8">
        <f t="shared" si="1498"/>
        <v>10.194046135786381</v>
      </c>
      <c r="AA4593" s="8">
        <f t="shared" si="1499"/>
        <v>10.140218455786382</v>
      </c>
      <c r="AB4593" s="8">
        <f t="shared" si="1500"/>
        <v>10.167132295786381</v>
      </c>
      <c r="AC4593" s="6">
        <f t="shared" si="1514"/>
        <v>-278.69000000000005</v>
      </c>
      <c r="AD4593" s="42">
        <f t="shared" si="1511"/>
        <v>-36.495944256043629</v>
      </c>
      <c r="AE4593" s="15">
        <f t="shared" si="1512"/>
        <v>30.315824901583369</v>
      </c>
      <c r="AF4593" s="15">
        <f t="shared" si="1513"/>
        <v>25.007310087739484</v>
      </c>
      <c r="AG4593" s="15">
        <f t="shared" si="1501"/>
        <v>72.356438453372107</v>
      </c>
      <c r="AH4593" s="15">
        <f t="shared" si="1494"/>
        <v>-36.496167805455912</v>
      </c>
      <c r="AI4593" s="17">
        <f t="shared" si="1502"/>
        <v>1.1933841494816306</v>
      </c>
      <c r="AJ4593" s="17">
        <f t="shared" si="1503"/>
        <v>0.85331004992512527</v>
      </c>
      <c r="AK4593" s="17">
        <f t="shared" si="1504"/>
        <v>0.79111919068195535</v>
      </c>
      <c r="AL4593" s="17">
        <f t="shared" si="1505"/>
        <v>0.79572708431718098</v>
      </c>
      <c r="AM4593" s="17">
        <f t="shared" si="1506"/>
        <v>0.75642222007020354</v>
      </c>
      <c r="AN4593" s="17">
        <f t="shared" si="1507"/>
        <v>0.85331004992512527</v>
      </c>
      <c r="AO4593" s="17">
        <f>INDEX($AN$10:$AN$2627,MATCH(C4593+1/24,$C$10:$C$2627,1))-INDEX($AN$10:$AN$2627,MATCH(C4593,$C$10:$C$2627,1))</f>
        <v>0</v>
      </c>
      <c r="AP4593" s="17">
        <f t="shared" si="1508"/>
        <v>7.5642222007020354</v>
      </c>
      <c r="AQ4593" s="17">
        <f t="shared" si="1509"/>
        <v>11.933841494816306</v>
      </c>
      <c r="AR4593" s="17">
        <f t="shared" si="1510"/>
        <v>20.030785911132281</v>
      </c>
    </row>
    <row r="4594" spans="2:44" x14ac:dyDescent="0.25">
      <c r="B4594">
        <f>INDEX(RawData!$A$2:$A$1048576,MATCH(FmtData!$B$4+(ROW()-10),RawData!$A$2:$A$1048576,0))</f>
        <v>4986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9432870369</v>
      </c>
      <c r="D4594" s="47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594">
        <f>INDEX(RawData!D$2:D$1048576,MATCH(FmtData!$B$4+(ROW()-10),RawData!$A$2:$A$1048576,0))</f>
        <v>2906.16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9</v>
      </c>
      <c r="K4594">
        <f>INDEX(RawData!J$2:J$1048576,MATCH(FmtData!$B$4+(ROW()-10),RawData!$A$2:$A$1048576,0))</f>
        <v>195.8</v>
      </c>
      <c r="L4594">
        <f>INDEX(RawData!K$2:K$1048576,MATCH(FmtData!$B$4+(ROW()-10),RawData!$A$2:$A$1048576,0))</f>
        <v>29.6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2.2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64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5.93872</v>
      </c>
      <c r="V4594">
        <f>INDEX(RawData!U$2:U$1048576,MATCH(FmtData!$B$4+(ROW()-10),RawData!$A$2:$A$1048576,0))</f>
        <v>6.4239499999999996</v>
      </c>
      <c r="W4594" s="8">
        <f t="shared" si="1495"/>
        <v>0.48522999999999961</v>
      </c>
      <c r="X4594" s="8">
        <f t="shared" si="1496"/>
        <v>-0.30214061999999992</v>
      </c>
      <c r="Y4594" s="8">
        <f t="shared" si="1497"/>
        <v>-0.24831293999999998</v>
      </c>
      <c r="Z4594" s="8">
        <f t="shared" si="1498"/>
        <v>10.194046135786381</v>
      </c>
      <c r="AA4594" s="8">
        <f t="shared" si="1499"/>
        <v>10.140218455786382</v>
      </c>
      <c r="AB4594" s="8">
        <f t="shared" si="1500"/>
        <v>10.167132295786381</v>
      </c>
      <c r="AC4594" s="6">
        <f t="shared" si="1514"/>
        <v>-278.69000000000005</v>
      </c>
      <c r="AD4594" s="42">
        <f t="shared" si="1511"/>
        <v>-36.495944256043629</v>
      </c>
      <c r="AE4594" s="15">
        <f t="shared" si="1512"/>
        <v>30.315824901583369</v>
      </c>
      <c r="AF4594" s="15">
        <f t="shared" si="1513"/>
        <v>25.007310087739484</v>
      </c>
      <c r="AG4594" s="15">
        <f t="shared" si="1501"/>
        <v>72.356438453372107</v>
      </c>
      <c r="AH4594" s="15">
        <f t="shared" ref="AH4594:AH4657" si="1515">$AH$1072+(AD4594-$AD$1072)</f>
        <v>-36.496167805455912</v>
      </c>
      <c r="AI4594" s="17">
        <f t="shared" si="1502"/>
        <v>1.1933841494816306</v>
      </c>
      <c r="AJ4594" s="17">
        <f t="shared" si="1503"/>
        <v>0.85331004992512527</v>
      </c>
      <c r="AK4594" s="17">
        <f t="shared" si="1504"/>
        <v>0.79111919068195535</v>
      </c>
      <c r="AL4594" s="17">
        <f t="shared" si="1505"/>
        <v>0.79572708431718098</v>
      </c>
      <c r="AM4594" s="17">
        <f t="shared" si="1506"/>
        <v>0.75642222007020354</v>
      </c>
      <c r="AN4594" s="17">
        <f t="shared" si="1507"/>
        <v>0.85331004992512527</v>
      </c>
      <c r="AO4594" s="17">
        <f>INDEX($AN$10:$AN$2627,MATCH(C4594+1/24,$C$10:$C$2627,1))-INDEX($AN$10:$AN$2627,MATCH(C4594,$C$10:$C$2627,1))</f>
        <v>0</v>
      </c>
      <c r="AP4594" s="17">
        <f t="shared" si="1508"/>
        <v>7.5642222007020354</v>
      </c>
      <c r="AQ4594" s="17">
        <f t="shared" si="1509"/>
        <v>11.933841494816306</v>
      </c>
      <c r="AR4594" s="17">
        <f t="shared" si="1510"/>
        <v>20.037198013064778</v>
      </c>
    </row>
    <row r="4595" spans="2:44" x14ac:dyDescent="0.25">
      <c r="B4595">
        <f>INDEX(RawData!$A$2:$A$1048576,MATCH(FmtData!$B$4+(ROW()-10),RawData!$A$2:$A$1048576,0))</f>
        <v>4987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9456018515</v>
      </c>
      <c r="D4595" s="47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595">
        <f>INDEX(RawData!D$2:D$1048576,MATCH(FmtData!$B$4+(ROW()-10),RawData!$A$2:$A$1048576,0))</f>
        <v>2906.16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8</v>
      </c>
      <c r="K4595">
        <f>INDEX(RawData!J$2:J$1048576,MATCH(FmtData!$B$4+(ROW()-10),RawData!$A$2:$A$1048576,0))</f>
        <v>195.7</v>
      </c>
      <c r="L4595">
        <f>INDEX(RawData!K$2:K$1048576,MATCH(FmtData!$B$4+(ROW()-10),RawData!$A$2:$A$1048576,0))</f>
        <v>29.6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2.2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643</v>
      </c>
      <c r="R4595">
        <f>INDEX(RawData!Q$2:Q$1048576,MATCH(FmtData!$B$4+(ROW()-10),RawData!$A$2:$A$1048576,0))</f>
        <v>2.4414100000000002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5.9265100000000004</v>
      </c>
      <c r="V4595">
        <f>INDEX(RawData!U$2:U$1048576,MATCH(FmtData!$B$4+(ROW()-10),RawData!$A$2:$A$1048576,0))</f>
        <v>6.4239499999999996</v>
      </c>
      <c r="W4595" s="8">
        <f t="shared" si="1495"/>
        <v>0.49743999999999922</v>
      </c>
      <c r="X4595" s="8">
        <f t="shared" si="1496"/>
        <v>-0.30214061999999992</v>
      </c>
      <c r="Y4595" s="8">
        <f t="shared" si="1497"/>
        <v>-0.24831293999999998</v>
      </c>
      <c r="Z4595" s="8">
        <f t="shared" si="1498"/>
        <v>10.194046135786381</v>
      </c>
      <c r="AA4595" s="8">
        <f t="shared" si="1499"/>
        <v>10.140218455786382</v>
      </c>
      <c r="AB4595" s="8">
        <f t="shared" si="1500"/>
        <v>10.167132295786381</v>
      </c>
      <c r="AC4595" s="6">
        <f t="shared" si="1514"/>
        <v>-278.69000000000005</v>
      </c>
      <c r="AD4595" s="42">
        <f t="shared" si="1511"/>
        <v>-36.495944256043629</v>
      </c>
      <c r="AE4595" s="15">
        <f t="shared" si="1512"/>
        <v>30.315824901583369</v>
      </c>
      <c r="AF4595" s="15">
        <f t="shared" si="1513"/>
        <v>25.007310087739484</v>
      </c>
      <c r="AG4595" s="15">
        <f t="shared" si="1501"/>
        <v>72.356438453372107</v>
      </c>
      <c r="AH4595" s="15">
        <f t="shared" si="1515"/>
        <v>-36.496167805455912</v>
      </c>
      <c r="AI4595" s="17">
        <f t="shared" si="1502"/>
        <v>1.1933841494816306</v>
      </c>
      <c r="AJ4595" s="17">
        <f t="shared" si="1503"/>
        <v>0.85331004992512527</v>
      </c>
      <c r="AK4595" s="17">
        <f t="shared" si="1504"/>
        <v>0.79111919068195535</v>
      </c>
      <c r="AL4595" s="17">
        <f t="shared" si="1505"/>
        <v>0.79572708431718098</v>
      </c>
      <c r="AM4595" s="17">
        <f t="shared" si="1506"/>
        <v>0.75642222007020354</v>
      </c>
      <c r="AN4595" s="17">
        <f t="shared" si="1507"/>
        <v>0.85331004992512527</v>
      </c>
      <c r="AO4595" s="17">
        <f>INDEX($AN$10:$AN$2627,MATCH(C4595+1/24,$C$10:$C$2627,1))-INDEX($AN$10:$AN$2627,MATCH(C4595,$C$10:$C$2627,1))</f>
        <v>0</v>
      </c>
      <c r="AP4595" s="17">
        <f t="shared" si="1508"/>
        <v>7.5642222007020354</v>
      </c>
      <c r="AQ4595" s="17">
        <f t="shared" si="1509"/>
        <v>11.933841494816306</v>
      </c>
      <c r="AR4595" s="17">
        <f t="shared" si="1510"/>
        <v>20.037198013064778</v>
      </c>
    </row>
    <row r="4596" spans="2:44" x14ac:dyDescent="0.25">
      <c r="B4596">
        <f>INDEX(RawData!$A$2:$A$1048576,MATCH(FmtData!$B$4+(ROW()-10),RawData!$A$2:$A$1048576,0))</f>
        <v>4988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9479166669</v>
      </c>
      <c r="D4596" s="47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596">
        <f>INDEX(RawData!D$2:D$1048576,MATCH(FmtData!$B$4+(ROW()-10),RawData!$A$2:$A$1048576,0))</f>
        <v>2906.16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7</v>
      </c>
      <c r="K4596">
        <f>INDEX(RawData!J$2:J$1048576,MATCH(FmtData!$B$4+(ROW()-10),RawData!$A$2:$A$1048576,0))</f>
        <v>195.6</v>
      </c>
      <c r="L4596">
        <f>INDEX(RawData!K$2:K$1048576,MATCH(FmtData!$B$4+(ROW()-10),RawData!$A$2:$A$1048576,0))</f>
        <v>29.6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2.2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751</v>
      </c>
      <c r="R4596">
        <f>INDEX(RawData!Q$2:Q$1048576,MATCH(FmtData!$B$4+(ROW()-10),RawData!$A$2:$A$1048576,0))</f>
        <v>2.4414100000000002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5.9158299999999997</v>
      </c>
      <c r="V4596">
        <f>INDEX(RawData!U$2:U$1048576,MATCH(FmtData!$B$4+(ROW()-10),RawData!$A$2:$A$1048576,0))</f>
        <v>6.3781699999999999</v>
      </c>
      <c r="W4596" s="8">
        <f t="shared" si="1495"/>
        <v>0.4623400000000002</v>
      </c>
      <c r="X4596" s="8">
        <f t="shared" si="1496"/>
        <v>-0.30214061999999992</v>
      </c>
      <c r="Y4596" s="8">
        <f t="shared" si="1497"/>
        <v>-0.24831293999999998</v>
      </c>
      <c r="Z4596" s="8">
        <f t="shared" si="1498"/>
        <v>10.194046135786381</v>
      </c>
      <c r="AA4596" s="8">
        <f t="shared" si="1499"/>
        <v>10.140218455786382</v>
      </c>
      <c r="AB4596" s="8">
        <f t="shared" si="1500"/>
        <v>10.167132295786381</v>
      </c>
      <c r="AC4596" s="6">
        <f t="shared" si="1514"/>
        <v>-278.58199999999999</v>
      </c>
      <c r="AD4596" s="42">
        <f t="shared" si="1511"/>
        <v>-36.387944256043568</v>
      </c>
      <c r="AE4596" s="15">
        <f t="shared" si="1512"/>
        <v>30.315824901583369</v>
      </c>
      <c r="AF4596" s="15">
        <f t="shared" si="1513"/>
        <v>25.007310087739484</v>
      </c>
      <c r="AG4596" s="15">
        <f t="shared" si="1501"/>
        <v>72.356438453372107</v>
      </c>
      <c r="AH4596" s="15">
        <f t="shared" si="1515"/>
        <v>-36.388167805455851</v>
      </c>
      <c r="AI4596" s="17">
        <f t="shared" si="1502"/>
        <v>1.1931721032965159</v>
      </c>
      <c r="AJ4596" s="17">
        <f t="shared" si="1503"/>
        <v>0.85320163086329415</v>
      </c>
      <c r="AK4596" s="17">
        <f t="shared" si="1504"/>
        <v>0.79111919068195535</v>
      </c>
      <c r="AL4596" s="17">
        <f t="shared" si="1505"/>
        <v>0.79572708431718098</v>
      </c>
      <c r="AM4596" s="17">
        <f t="shared" si="1506"/>
        <v>0.75642222007020354</v>
      </c>
      <c r="AN4596" s="17">
        <f t="shared" si="1507"/>
        <v>0.85320163086329415</v>
      </c>
      <c r="AO4596" s="17">
        <f>INDEX($AN$10:$AN$2627,MATCH(C4596+1/24,$C$10:$C$2627,1))-INDEX($AN$10:$AN$2627,MATCH(C4596,$C$10:$C$2627,1))</f>
        <v>0</v>
      </c>
      <c r="AP4596" s="17">
        <f t="shared" si="1508"/>
        <v>7.5642222007020354</v>
      </c>
      <c r="AQ4596" s="17">
        <f t="shared" si="1509"/>
        <v>11.931721032965159</v>
      </c>
      <c r="AR4596" s="17">
        <f t="shared" si="1510"/>
        <v>20.037198013064778</v>
      </c>
    </row>
    <row r="4597" spans="2:44" x14ac:dyDescent="0.25">
      <c r="B4597">
        <f>INDEX(RawData!$A$2:$A$1048576,MATCH(FmtData!$B$4+(ROW()-10),RawData!$A$2:$A$1048576,0))</f>
        <v>4989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9502314815</v>
      </c>
      <c r="D4597" s="47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597">
        <f>INDEX(RawData!D$2:D$1048576,MATCH(FmtData!$B$4+(ROW()-10),RawData!$A$2:$A$1048576,0))</f>
        <v>2906.16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7</v>
      </c>
      <c r="K4597">
        <f>INDEX(RawData!J$2:J$1048576,MATCH(FmtData!$B$4+(ROW()-10),RawData!$A$2:$A$1048576,0))</f>
        <v>195.6</v>
      </c>
      <c r="L4597">
        <f>INDEX(RawData!K$2:K$1048576,MATCH(FmtData!$B$4+(ROW()-10),RawData!$A$2:$A$1048576,0))</f>
        <v>29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2.2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751</v>
      </c>
      <c r="R4597">
        <f>INDEX(RawData!Q$2:Q$1048576,MATCH(FmtData!$B$4+(ROW()-10),RawData!$A$2:$A$1048576,0))</f>
        <v>1.8310500000000001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5.9112499999999999</v>
      </c>
      <c r="V4597">
        <f>INDEX(RawData!U$2:U$1048576,MATCH(FmtData!$B$4+(ROW()-10),RawData!$A$2:$A$1048576,0))</f>
        <v>6.3781699999999999</v>
      </c>
      <c r="W4597" s="8">
        <f t="shared" si="1495"/>
        <v>0.46692</v>
      </c>
      <c r="X4597" s="8">
        <f t="shared" si="1496"/>
        <v>-0.30214061999999992</v>
      </c>
      <c r="Y4597" s="8">
        <f t="shared" si="1497"/>
        <v>-0.24831293999999998</v>
      </c>
      <c r="Z4597" s="8">
        <f t="shared" si="1498"/>
        <v>10.194046135786381</v>
      </c>
      <c r="AA4597" s="8">
        <f t="shared" si="1499"/>
        <v>10.140218455786382</v>
      </c>
      <c r="AB4597" s="8">
        <f t="shared" si="1500"/>
        <v>10.167132295786381</v>
      </c>
      <c r="AC4597" s="6">
        <f t="shared" si="1514"/>
        <v>-278.58199999999999</v>
      </c>
      <c r="AD4597" s="42">
        <f t="shared" si="1511"/>
        <v>-36.387944256043568</v>
      </c>
      <c r="AE4597" s="15">
        <f t="shared" si="1512"/>
        <v>30.315824901583369</v>
      </c>
      <c r="AF4597" s="15">
        <f t="shared" si="1513"/>
        <v>25.007310087739484</v>
      </c>
      <c r="AG4597" s="15">
        <f t="shared" si="1501"/>
        <v>72.356438453372107</v>
      </c>
      <c r="AH4597" s="15">
        <f t="shared" si="1515"/>
        <v>-36.388167805455851</v>
      </c>
      <c r="AI4597" s="17">
        <f t="shared" si="1502"/>
        <v>1.1931721032965159</v>
      </c>
      <c r="AJ4597" s="17">
        <f t="shared" si="1503"/>
        <v>0.85320163086329415</v>
      </c>
      <c r="AK4597" s="17">
        <f t="shared" si="1504"/>
        <v>0.79111919068195535</v>
      </c>
      <c r="AL4597" s="17">
        <f t="shared" si="1505"/>
        <v>0.79572708431718098</v>
      </c>
      <c r="AM4597" s="17">
        <f t="shared" si="1506"/>
        <v>0.75642222007020354</v>
      </c>
      <c r="AN4597" s="17">
        <f t="shared" si="1507"/>
        <v>0.85320163086329415</v>
      </c>
      <c r="AO4597" s="17">
        <f>INDEX($AN$10:$AN$2627,MATCH(C4597+1/24,$C$10:$C$2627,1))-INDEX($AN$10:$AN$2627,MATCH(C4597,$C$10:$C$2627,1))</f>
        <v>0</v>
      </c>
      <c r="AP4597" s="17">
        <f t="shared" si="1508"/>
        <v>7.5642222007020354</v>
      </c>
      <c r="AQ4597" s="17">
        <f t="shared" si="1509"/>
        <v>11.931721032965159</v>
      </c>
      <c r="AR4597" s="17">
        <f t="shared" si="1510"/>
        <v>20.037198013064778</v>
      </c>
    </row>
    <row r="4598" spans="2:44" x14ac:dyDescent="0.25">
      <c r="B4598">
        <f>INDEX(RawData!$A$2:$A$1048576,MATCH(FmtData!$B$4+(ROW()-10),RawData!$A$2:$A$1048576,0))</f>
        <v>4990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9525462961</v>
      </c>
      <c r="D4598" s="47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598">
        <f>INDEX(RawData!D$2:D$1048576,MATCH(FmtData!$B$4+(ROW()-10),RawData!$A$2:$A$1048576,0))</f>
        <v>2906.16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6</v>
      </c>
      <c r="K4598">
        <f>INDEX(RawData!J$2:J$1048576,MATCH(FmtData!$B$4+(ROW()-10),RawData!$A$2:$A$1048576,0))</f>
        <v>195.4</v>
      </c>
      <c r="L4598">
        <f>INDEX(RawData!K$2:K$1048576,MATCH(FmtData!$B$4+(ROW()-10),RawData!$A$2:$A$1048576,0))</f>
        <v>29.3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2.2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8.751</v>
      </c>
      <c r="R4598">
        <f>INDEX(RawData!Q$2:Q$1048576,MATCH(FmtData!$B$4+(ROW()-10),RawData!$A$2:$A$1048576,0))</f>
        <v>1.8310500000000001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5.8959999999999999</v>
      </c>
      <c r="V4598">
        <f>INDEX(RawData!U$2:U$1048576,MATCH(FmtData!$B$4+(ROW()-10),RawData!$A$2:$A$1048576,0))</f>
        <v>6.3781699999999999</v>
      </c>
      <c r="W4598" s="8">
        <f t="shared" si="1495"/>
        <v>0.48216999999999999</v>
      </c>
      <c r="X4598" s="8">
        <f t="shared" si="1496"/>
        <v>-0.30214061999999992</v>
      </c>
      <c r="Y4598" s="8">
        <f t="shared" si="1497"/>
        <v>-0.24831293999999998</v>
      </c>
      <c r="Z4598" s="8">
        <f t="shared" si="1498"/>
        <v>10.194046135786381</v>
      </c>
      <c r="AA4598" s="8">
        <f t="shared" si="1499"/>
        <v>10.140218455786382</v>
      </c>
      <c r="AB4598" s="8">
        <f t="shared" si="1500"/>
        <v>10.167132295786381</v>
      </c>
      <c r="AC4598" s="6">
        <f t="shared" si="1514"/>
        <v>-278.58199999999999</v>
      </c>
      <c r="AD4598" s="42">
        <f t="shared" si="1511"/>
        <v>-36.387944256043568</v>
      </c>
      <c r="AE4598" s="15">
        <f t="shared" si="1512"/>
        <v>30.315824901583369</v>
      </c>
      <c r="AF4598" s="15">
        <f t="shared" si="1513"/>
        <v>25.007310087739484</v>
      </c>
      <c r="AG4598" s="15">
        <f t="shared" si="1501"/>
        <v>72.356438453372107</v>
      </c>
      <c r="AH4598" s="15">
        <f t="shared" si="1515"/>
        <v>-36.388167805455851</v>
      </c>
      <c r="AI4598" s="17">
        <f t="shared" si="1502"/>
        <v>1.1931721032965159</v>
      </c>
      <c r="AJ4598" s="17">
        <f t="shared" si="1503"/>
        <v>0.85320163086329415</v>
      </c>
      <c r="AK4598" s="17">
        <f t="shared" si="1504"/>
        <v>0.79111919068195535</v>
      </c>
      <c r="AL4598" s="17">
        <f t="shared" si="1505"/>
        <v>0.79572708431718098</v>
      </c>
      <c r="AM4598" s="17">
        <f t="shared" si="1506"/>
        <v>0.75642222007020354</v>
      </c>
      <c r="AN4598" s="17">
        <f t="shared" si="1507"/>
        <v>0.85320163086329415</v>
      </c>
      <c r="AO4598" s="17">
        <f>INDEX($AN$10:$AN$2627,MATCH(C4598+1/24,$C$10:$C$2627,1))-INDEX($AN$10:$AN$2627,MATCH(C4598,$C$10:$C$2627,1))</f>
        <v>0</v>
      </c>
      <c r="AP4598" s="17">
        <f t="shared" si="1508"/>
        <v>7.5642222007020354</v>
      </c>
      <c r="AQ4598" s="17">
        <f t="shared" si="1509"/>
        <v>11.931721032965159</v>
      </c>
      <c r="AR4598" s="17">
        <f t="shared" si="1510"/>
        <v>20.037198013064778</v>
      </c>
    </row>
    <row r="4599" spans="2:44" x14ac:dyDescent="0.25">
      <c r="B4599">
        <f>INDEX(RawData!$A$2:$A$1048576,MATCH(FmtData!$B$4+(ROW()-10),RawData!$A$2:$A$1048576,0))</f>
        <v>4991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9548611108</v>
      </c>
      <c r="D4599" s="47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599">
        <f>INDEX(RawData!D$2:D$1048576,MATCH(FmtData!$B$4+(ROW()-10),RawData!$A$2:$A$1048576,0))</f>
        <v>2905.23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6</v>
      </c>
      <c r="K4599">
        <f>INDEX(RawData!J$2:J$1048576,MATCH(FmtData!$B$4+(ROW()-10),RawData!$A$2:$A$1048576,0))</f>
        <v>195.4</v>
      </c>
      <c r="L4599">
        <f>INDEX(RawData!K$2:K$1048576,MATCH(FmtData!$B$4+(ROW()-10),RawData!$A$2:$A$1048576,0))</f>
        <v>29.2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2.2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8.751</v>
      </c>
      <c r="R4599">
        <f>INDEX(RawData!Q$2:Q$1048576,MATCH(FmtData!$B$4+(ROW()-10),RawData!$A$2:$A$1048576,0))</f>
        <v>2.4414100000000002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5.8959999999999999</v>
      </c>
      <c r="V4599">
        <f>INDEX(RawData!U$2:U$1048576,MATCH(FmtData!$B$4+(ROW()-10),RawData!$A$2:$A$1048576,0))</f>
        <v>6.3781699999999999</v>
      </c>
      <c r="W4599" s="8">
        <f t="shared" si="1495"/>
        <v>0.48216999999999999</v>
      </c>
      <c r="X4599" s="8">
        <f t="shared" si="1496"/>
        <v>-0.30214061999999992</v>
      </c>
      <c r="Y4599" s="8">
        <f t="shared" si="1497"/>
        <v>-0.24831293999999998</v>
      </c>
      <c r="Z4599" s="8">
        <f t="shared" si="1498"/>
        <v>10.194046135786381</v>
      </c>
      <c r="AA4599" s="8">
        <f t="shared" si="1499"/>
        <v>10.140218455786382</v>
      </c>
      <c r="AB4599" s="8">
        <f t="shared" si="1500"/>
        <v>10.167132295786381</v>
      </c>
      <c r="AC4599" s="6">
        <f t="shared" si="1514"/>
        <v>-278.58199999999999</v>
      </c>
      <c r="AD4599" s="42">
        <f t="shared" si="1511"/>
        <v>-36.387944256043568</v>
      </c>
      <c r="AE4599" s="15">
        <f t="shared" si="1512"/>
        <v>30.315824901583369</v>
      </c>
      <c r="AF4599" s="15">
        <f t="shared" si="1513"/>
        <v>25.007310087739484</v>
      </c>
      <c r="AG4599" s="15">
        <f t="shared" si="1501"/>
        <v>72.356438453372107</v>
      </c>
      <c r="AH4599" s="15">
        <f t="shared" si="1515"/>
        <v>-36.388167805455851</v>
      </c>
      <c r="AI4599" s="17">
        <f t="shared" si="1502"/>
        <v>1.1931721032965159</v>
      </c>
      <c r="AJ4599" s="17">
        <f t="shared" si="1503"/>
        <v>0.85320163086329415</v>
      </c>
      <c r="AK4599" s="17">
        <f t="shared" si="1504"/>
        <v>0.79111919068195535</v>
      </c>
      <c r="AL4599" s="17">
        <f t="shared" si="1505"/>
        <v>0.79572708431718098</v>
      </c>
      <c r="AM4599" s="17">
        <f t="shared" si="1506"/>
        <v>0.75642222007020354</v>
      </c>
      <c r="AN4599" s="17">
        <f t="shared" si="1507"/>
        <v>0.85320163086329415</v>
      </c>
      <c r="AO4599" s="17">
        <f>INDEX($AN$10:$AN$2627,MATCH(C4599+1/24,$C$10:$C$2627,1))-INDEX($AN$10:$AN$2627,MATCH(C4599,$C$10:$C$2627,1))</f>
        <v>0</v>
      </c>
      <c r="AP4599" s="17">
        <f t="shared" si="1508"/>
        <v>7.5642222007020354</v>
      </c>
      <c r="AQ4599" s="17">
        <f t="shared" si="1509"/>
        <v>11.931721032965159</v>
      </c>
      <c r="AR4599" s="17">
        <f t="shared" si="1510"/>
        <v>20.030785911132281</v>
      </c>
    </row>
    <row r="4600" spans="2:44" x14ac:dyDescent="0.25">
      <c r="B4600">
        <f>INDEX(RawData!$A$2:$A$1048576,MATCH(FmtData!$B$4+(ROW()-10),RawData!$A$2:$A$1048576,0))</f>
        <v>4992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9571759261</v>
      </c>
      <c r="D4600" s="47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600">
        <f>INDEX(RawData!D$2:D$1048576,MATCH(FmtData!$B$4+(ROW()-10),RawData!$A$2:$A$1048576,0))</f>
        <v>2905.23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5</v>
      </c>
      <c r="K4600">
        <f>INDEX(RawData!J$2:J$1048576,MATCH(FmtData!$B$4+(ROW()-10),RawData!$A$2:$A$1048576,0))</f>
        <v>195.2</v>
      </c>
      <c r="L4600">
        <f>INDEX(RawData!K$2:K$1048576,MATCH(FmtData!$B$4+(ROW()-10),RawData!$A$2:$A$1048576,0))</f>
        <v>2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2.2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8.751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5.8776900000000003</v>
      </c>
      <c r="V4600">
        <f>INDEX(RawData!U$2:U$1048576,MATCH(FmtData!$B$4+(ROW()-10),RawData!$A$2:$A$1048576,0))</f>
        <v>6.3781699999999999</v>
      </c>
      <c r="W4600" s="8">
        <f t="shared" si="1495"/>
        <v>0.50047999999999959</v>
      </c>
      <c r="X4600" s="8">
        <f t="shared" si="1496"/>
        <v>-0.30214061999999992</v>
      </c>
      <c r="Y4600" s="8">
        <f t="shared" si="1497"/>
        <v>-0.24831293999999998</v>
      </c>
      <c r="Z4600" s="8">
        <f t="shared" si="1498"/>
        <v>10.194046135786381</v>
      </c>
      <c r="AA4600" s="8">
        <f t="shared" si="1499"/>
        <v>10.140218455786382</v>
      </c>
      <c r="AB4600" s="8">
        <f t="shared" si="1500"/>
        <v>10.167132295786381</v>
      </c>
      <c r="AC4600" s="6">
        <f t="shared" si="1514"/>
        <v>-278.58199999999999</v>
      </c>
      <c r="AD4600" s="42">
        <f t="shared" si="1511"/>
        <v>-36.387944256043568</v>
      </c>
      <c r="AE4600" s="15">
        <f t="shared" si="1512"/>
        <v>30.315824901583369</v>
      </c>
      <c r="AF4600" s="15">
        <f t="shared" si="1513"/>
        <v>25.007310087739484</v>
      </c>
      <c r="AG4600" s="15">
        <f t="shared" si="1501"/>
        <v>72.356438453372107</v>
      </c>
      <c r="AH4600" s="15">
        <f t="shared" si="1515"/>
        <v>-36.388167805455851</v>
      </c>
      <c r="AI4600" s="17">
        <f t="shared" si="1502"/>
        <v>1.1931721032965159</v>
      </c>
      <c r="AJ4600" s="17">
        <f t="shared" si="1503"/>
        <v>0.85320163086329415</v>
      </c>
      <c r="AK4600" s="17">
        <f t="shared" si="1504"/>
        <v>0.79111919068195535</v>
      </c>
      <c r="AL4600" s="17">
        <f t="shared" si="1505"/>
        <v>0.79572708431718098</v>
      </c>
      <c r="AM4600" s="17">
        <f t="shared" si="1506"/>
        <v>0.75642222007020354</v>
      </c>
      <c r="AN4600" s="17">
        <f t="shared" si="1507"/>
        <v>0.85320163086329415</v>
      </c>
      <c r="AO4600" s="17">
        <f>INDEX($AN$10:$AN$2627,MATCH(C4600+1/24,$C$10:$C$2627,1))-INDEX($AN$10:$AN$2627,MATCH(C4600,$C$10:$C$2627,1))</f>
        <v>0</v>
      </c>
      <c r="AP4600" s="17">
        <f t="shared" si="1508"/>
        <v>7.5642222007020354</v>
      </c>
      <c r="AQ4600" s="17">
        <f t="shared" si="1509"/>
        <v>11.931721032965159</v>
      </c>
      <c r="AR4600" s="17">
        <f t="shared" si="1510"/>
        <v>20.030785911132281</v>
      </c>
    </row>
    <row r="4601" spans="2:44" x14ac:dyDescent="0.25">
      <c r="B4601">
        <f>INDEX(RawData!$A$2:$A$1048576,MATCH(FmtData!$B$4+(ROW()-10),RawData!$A$2:$A$1048576,0))</f>
        <v>4993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9594907408</v>
      </c>
      <c r="D4601" s="47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601">
        <f>INDEX(RawData!D$2:D$1048576,MATCH(FmtData!$B$4+(ROW()-10),RawData!$A$2:$A$1048576,0))</f>
        <v>2906.16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4.5</v>
      </c>
      <c r="K4601">
        <f>INDEX(RawData!J$2:J$1048576,MATCH(FmtData!$B$4+(ROW()-10),RawData!$A$2:$A$1048576,0))</f>
        <v>195.2</v>
      </c>
      <c r="L4601">
        <f>INDEX(RawData!K$2:K$1048576,MATCH(FmtData!$B$4+(ROW()-10),RawData!$A$2:$A$1048576,0))</f>
        <v>28.9</v>
      </c>
      <c r="M4601">
        <f>INDEX(RawData!L$2:L$1048576,MATCH(FmtData!$B$4+(ROW()-10),RawData!$A$2:$A$1048576,0))</f>
        <v>22.8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2.2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8.751</v>
      </c>
      <c r="R4601">
        <f>INDEX(RawData!Q$2:Q$1048576,MATCH(FmtData!$B$4+(ROW()-10),RawData!$A$2:$A$1048576,0))</f>
        <v>2.4414100000000002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5.8700599999999996</v>
      </c>
      <c r="V4601">
        <f>INDEX(RawData!U$2:U$1048576,MATCH(FmtData!$B$4+(ROW()-10),RawData!$A$2:$A$1048576,0))</f>
        <v>6.3476600000000003</v>
      </c>
      <c r="W4601" s="8">
        <f t="shared" si="1495"/>
        <v>0.47760000000000069</v>
      </c>
      <c r="X4601" s="8">
        <f t="shared" si="1496"/>
        <v>-0.30214061999999992</v>
      </c>
      <c r="Y4601" s="8">
        <f t="shared" si="1497"/>
        <v>-0.24831293999999998</v>
      </c>
      <c r="Z4601" s="8">
        <f t="shared" si="1498"/>
        <v>10.194046135786381</v>
      </c>
      <c r="AA4601" s="8">
        <f t="shared" si="1499"/>
        <v>10.140218455786382</v>
      </c>
      <c r="AB4601" s="8">
        <f t="shared" si="1500"/>
        <v>10.167132295786381</v>
      </c>
      <c r="AC4601" s="6">
        <f t="shared" si="1514"/>
        <v>-278.58199999999999</v>
      </c>
      <c r="AD4601" s="42">
        <f t="shared" si="1511"/>
        <v>-36.387944256043568</v>
      </c>
      <c r="AE4601" s="15">
        <f t="shared" si="1512"/>
        <v>30.315824901583369</v>
      </c>
      <c r="AF4601" s="15">
        <f t="shared" si="1513"/>
        <v>25.007310087739484</v>
      </c>
      <c r="AG4601" s="15">
        <f t="shared" si="1501"/>
        <v>72.356438453372107</v>
      </c>
      <c r="AH4601" s="15">
        <f t="shared" si="1515"/>
        <v>-36.388167805455851</v>
      </c>
      <c r="AI4601" s="17">
        <f t="shared" si="1502"/>
        <v>1.1931721032965159</v>
      </c>
      <c r="AJ4601" s="17">
        <f t="shared" si="1503"/>
        <v>0.85320163086329415</v>
      </c>
      <c r="AK4601" s="17">
        <f t="shared" si="1504"/>
        <v>0.79111919068195535</v>
      </c>
      <c r="AL4601" s="17">
        <f t="shared" si="1505"/>
        <v>0.79572708431718098</v>
      </c>
      <c r="AM4601" s="17">
        <f t="shared" si="1506"/>
        <v>0.75642222007020354</v>
      </c>
      <c r="AN4601" s="17">
        <f t="shared" si="1507"/>
        <v>0.85320163086329415</v>
      </c>
      <c r="AO4601" s="17">
        <f>INDEX($AN$10:$AN$2627,MATCH(C4601+1/24,$C$10:$C$2627,1))-INDEX($AN$10:$AN$2627,MATCH(C4601,$C$10:$C$2627,1))</f>
        <v>0</v>
      </c>
      <c r="AP4601" s="17">
        <f t="shared" si="1508"/>
        <v>7.5642222007020354</v>
      </c>
      <c r="AQ4601" s="17">
        <f t="shared" si="1509"/>
        <v>11.931721032965159</v>
      </c>
      <c r="AR4601" s="17">
        <f t="shared" si="1510"/>
        <v>20.037198013064778</v>
      </c>
    </row>
    <row r="4602" spans="2:44" x14ac:dyDescent="0.25">
      <c r="B4602">
        <f>INDEX(RawData!$A$2:$A$1048576,MATCH(FmtData!$B$4+(ROW()-10),RawData!$A$2:$A$1048576,0))</f>
        <v>4994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9618055554</v>
      </c>
      <c r="D4602" s="47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602">
        <f>INDEX(RawData!D$2:D$1048576,MATCH(FmtData!$B$4+(ROW()-10),RawData!$A$2:$A$1048576,0))</f>
        <v>2905.23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4.4</v>
      </c>
      <c r="K4602">
        <f>INDEX(RawData!J$2:J$1048576,MATCH(FmtData!$B$4+(ROW()-10),RawData!$A$2:$A$1048576,0))</f>
        <v>195.1</v>
      </c>
      <c r="L4602">
        <f>INDEX(RawData!K$2:K$1048576,MATCH(FmtData!$B$4+(ROW()-10),RawData!$A$2:$A$1048576,0))</f>
        <v>28.6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2.2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8.751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5.8654799999999998</v>
      </c>
      <c r="V4602">
        <f>INDEX(RawData!U$2:U$1048576,MATCH(FmtData!$B$4+(ROW()-10),RawData!$A$2:$A$1048576,0))</f>
        <v>6.3476600000000003</v>
      </c>
      <c r="W4602" s="8">
        <f t="shared" si="1495"/>
        <v>0.4821800000000005</v>
      </c>
      <c r="X4602" s="8">
        <f t="shared" si="1496"/>
        <v>-0.30214061999999992</v>
      </c>
      <c r="Y4602" s="8">
        <f t="shared" si="1497"/>
        <v>-0.24831293999999998</v>
      </c>
      <c r="Z4602" s="8">
        <f t="shared" si="1498"/>
        <v>10.194046135786381</v>
      </c>
      <c r="AA4602" s="8">
        <f t="shared" si="1499"/>
        <v>10.140218455786382</v>
      </c>
      <c r="AB4602" s="8">
        <f t="shared" si="1500"/>
        <v>10.167132295786381</v>
      </c>
      <c r="AC4602" s="6">
        <f t="shared" si="1514"/>
        <v>-278.58199999999999</v>
      </c>
      <c r="AD4602" s="42">
        <f t="shared" si="1511"/>
        <v>-36.387944256043568</v>
      </c>
      <c r="AE4602" s="15">
        <f t="shared" si="1512"/>
        <v>30.315824901583369</v>
      </c>
      <c r="AF4602" s="15">
        <f t="shared" si="1513"/>
        <v>25.007310087739484</v>
      </c>
      <c r="AG4602" s="15">
        <f t="shared" si="1501"/>
        <v>72.356438453372107</v>
      </c>
      <c r="AH4602" s="15">
        <f t="shared" si="1515"/>
        <v>-36.388167805455851</v>
      </c>
      <c r="AI4602" s="17">
        <f t="shared" si="1502"/>
        <v>1.1931721032965159</v>
      </c>
      <c r="AJ4602" s="17">
        <f t="shared" si="1503"/>
        <v>0.85320163086329415</v>
      </c>
      <c r="AK4602" s="17">
        <f t="shared" si="1504"/>
        <v>0.79111919068195535</v>
      </c>
      <c r="AL4602" s="17">
        <f t="shared" si="1505"/>
        <v>0.79572708431718098</v>
      </c>
      <c r="AM4602" s="17">
        <f t="shared" si="1506"/>
        <v>0.75642222007020354</v>
      </c>
      <c r="AN4602" s="17">
        <f t="shared" si="1507"/>
        <v>0.85320163086329415</v>
      </c>
      <c r="AO4602" s="17">
        <f>INDEX($AN$10:$AN$2627,MATCH(C4602+1/24,$C$10:$C$2627,1))-INDEX($AN$10:$AN$2627,MATCH(C4602,$C$10:$C$2627,1))</f>
        <v>0</v>
      </c>
      <c r="AP4602" s="17">
        <f t="shared" si="1508"/>
        <v>7.5642222007020354</v>
      </c>
      <c r="AQ4602" s="17">
        <f t="shared" si="1509"/>
        <v>11.931721032965159</v>
      </c>
      <c r="AR4602" s="17">
        <f t="shared" si="1510"/>
        <v>20.030785911132281</v>
      </c>
    </row>
    <row r="4603" spans="2:44" x14ac:dyDescent="0.25">
      <c r="B4603">
        <f>INDEX(RawData!$A$2:$A$1048576,MATCH(FmtData!$B$4+(ROW()-10),RawData!$A$2:$A$1048576,0))</f>
        <v>4995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96412037</v>
      </c>
      <c r="D4603" s="47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603">
        <f>INDEX(RawData!D$2:D$1048576,MATCH(FmtData!$B$4+(ROW()-10),RawData!$A$2:$A$1048576,0))</f>
        <v>2905.23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4.4</v>
      </c>
      <c r="K4603">
        <f>INDEX(RawData!J$2:J$1048576,MATCH(FmtData!$B$4+(ROW()-10),RawData!$A$2:$A$1048576,0))</f>
        <v>195</v>
      </c>
      <c r="L4603">
        <f>INDEX(RawData!K$2:K$1048576,MATCH(FmtData!$B$4+(ROW()-10),RawData!$A$2:$A$1048576,0))</f>
        <v>28.6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2.2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8.751</v>
      </c>
      <c r="R4603">
        <f>INDEX(RawData!Q$2:Q$1048576,MATCH(FmtData!$B$4+(ROW()-10),RawData!$A$2:$A$1048576,0))</f>
        <v>1.8310500000000001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5.85785</v>
      </c>
      <c r="V4603">
        <f>INDEX(RawData!U$2:U$1048576,MATCH(FmtData!$B$4+(ROW()-10),RawData!$A$2:$A$1048576,0))</f>
        <v>6.3476600000000003</v>
      </c>
      <c r="W4603" s="8">
        <f t="shared" si="1495"/>
        <v>0.4898100000000003</v>
      </c>
      <c r="X4603" s="8">
        <f t="shared" si="1496"/>
        <v>-0.30214061999999992</v>
      </c>
      <c r="Y4603" s="8">
        <f t="shared" si="1497"/>
        <v>-0.24831293999999998</v>
      </c>
      <c r="Z4603" s="8">
        <f t="shared" si="1498"/>
        <v>10.194046135786381</v>
      </c>
      <c r="AA4603" s="8">
        <f t="shared" si="1499"/>
        <v>10.140218455786382</v>
      </c>
      <c r="AB4603" s="8">
        <f t="shared" si="1500"/>
        <v>10.167132295786381</v>
      </c>
      <c r="AC4603" s="6">
        <f t="shared" si="1514"/>
        <v>-278.58199999999999</v>
      </c>
      <c r="AD4603" s="42">
        <f t="shared" si="1511"/>
        <v>-36.387944256043568</v>
      </c>
      <c r="AE4603" s="15">
        <f t="shared" si="1512"/>
        <v>30.315824901583369</v>
      </c>
      <c r="AF4603" s="15">
        <f t="shared" si="1513"/>
        <v>25.007310087739484</v>
      </c>
      <c r="AG4603" s="15">
        <f t="shared" si="1501"/>
        <v>72.356438453372107</v>
      </c>
      <c r="AH4603" s="15">
        <f t="shared" si="1515"/>
        <v>-36.388167805455851</v>
      </c>
      <c r="AI4603" s="17">
        <f t="shared" si="1502"/>
        <v>1.1931721032965159</v>
      </c>
      <c r="AJ4603" s="17">
        <f t="shared" si="1503"/>
        <v>0.85320163086329415</v>
      </c>
      <c r="AK4603" s="17">
        <f t="shared" si="1504"/>
        <v>0.79111919068195535</v>
      </c>
      <c r="AL4603" s="17">
        <f t="shared" si="1505"/>
        <v>0.79572708431718098</v>
      </c>
      <c r="AM4603" s="17">
        <f t="shared" si="1506"/>
        <v>0.75642222007020354</v>
      </c>
      <c r="AN4603" s="17">
        <f t="shared" si="1507"/>
        <v>0.85320163086329415</v>
      </c>
      <c r="AO4603" s="17">
        <f>INDEX($AN$10:$AN$2627,MATCH(C4603+1/24,$C$10:$C$2627,1))-INDEX($AN$10:$AN$2627,MATCH(C4603,$C$10:$C$2627,1))</f>
        <v>0</v>
      </c>
      <c r="AP4603" s="17">
        <f t="shared" si="1508"/>
        <v>7.5642222007020354</v>
      </c>
      <c r="AQ4603" s="17">
        <f t="shared" si="1509"/>
        <v>11.931721032965159</v>
      </c>
      <c r="AR4603" s="17">
        <f t="shared" si="1510"/>
        <v>20.030785911132281</v>
      </c>
    </row>
    <row r="4604" spans="2:44" x14ac:dyDescent="0.25">
      <c r="B4604">
        <f>INDEX(RawData!$A$2:$A$1048576,MATCH(FmtData!$B$4+(ROW()-10),RawData!$A$2:$A$1048576,0))</f>
        <v>4996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9675925923</v>
      </c>
      <c r="D4604" s="47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604">
        <f>INDEX(RawData!D$2:D$1048576,MATCH(FmtData!$B$4+(ROW()-10),RawData!$A$2:$A$1048576,0))</f>
        <v>2905.23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4.4</v>
      </c>
      <c r="K4604">
        <f>INDEX(RawData!J$2:J$1048576,MATCH(FmtData!$B$4+(ROW()-10),RawData!$A$2:$A$1048576,0))</f>
        <v>194.9</v>
      </c>
      <c r="L4604">
        <f>INDEX(RawData!K$2:K$1048576,MATCH(FmtData!$B$4+(ROW()-10),RawData!$A$2:$A$1048576,0))</f>
        <v>28.6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2.2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8.751</v>
      </c>
      <c r="R4604">
        <f>INDEX(RawData!Q$2:Q$1048576,MATCH(FmtData!$B$4+(ROW()-10),RawData!$A$2:$A$1048576,0))</f>
        <v>1.8310500000000001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5.8502200000000002</v>
      </c>
      <c r="V4604">
        <f>INDEX(RawData!U$2:U$1048576,MATCH(FmtData!$B$4+(ROW()-10),RawData!$A$2:$A$1048576,0))</f>
        <v>6.3476600000000003</v>
      </c>
      <c r="W4604" s="8">
        <f t="shared" si="1495"/>
        <v>0.4974400000000001</v>
      </c>
      <c r="X4604" s="8">
        <f t="shared" si="1496"/>
        <v>-0.30214061999999992</v>
      </c>
      <c r="Y4604" s="8">
        <f t="shared" si="1497"/>
        <v>-0.24831293999999998</v>
      </c>
      <c r="Z4604" s="8">
        <f t="shared" si="1498"/>
        <v>10.194046135786381</v>
      </c>
      <c r="AA4604" s="8">
        <f t="shared" si="1499"/>
        <v>10.140218455786382</v>
      </c>
      <c r="AB4604" s="8">
        <f t="shared" si="1500"/>
        <v>10.167132295786381</v>
      </c>
      <c r="AC4604" s="6">
        <f t="shared" si="1514"/>
        <v>-278.58199999999999</v>
      </c>
      <c r="AD4604" s="42">
        <f t="shared" si="1511"/>
        <v>-36.387944256043568</v>
      </c>
      <c r="AE4604" s="15">
        <f t="shared" si="1512"/>
        <v>30.315824901583369</v>
      </c>
      <c r="AF4604" s="15">
        <f t="shared" si="1513"/>
        <v>25.007310087739484</v>
      </c>
      <c r="AG4604" s="15">
        <f t="shared" si="1501"/>
        <v>72.356438453372107</v>
      </c>
      <c r="AH4604" s="15">
        <f t="shared" si="1515"/>
        <v>-36.388167805455851</v>
      </c>
      <c r="AI4604" s="17">
        <f t="shared" si="1502"/>
        <v>1.1931721032965159</v>
      </c>
      <c r="AJ4604" s="17">
        <f t="shared" si="1503"/>
        <v>0.85320163086329415</v>
      </c>
      <c r="AK4604" s="17">
        <f t="shared" si="1504"/>
        <v>0.79111919068195535</v>
      </c>
      <c r="AL4604" s="17">
        <f t="shared" si="1505"/>
        <v>0.79572708431718098</v>
      </c>
      <c r="AM4604" s="17">
        <f t="shared" si="1506"/>
        <v>0.75642222007020354</v>
      </c>
      <c r="AN4604" s="17">
        <f t="shared" si="1507"/>
        <v>0.85320163086329415</v>
      </c>
      <c r="AO4604" s="17">
        <f>INDEX($AN$10:$AN$2627,MATCH(C4604+1/24,$C$10:$C$2627,1))-INDEX($AN$10:$AN$2627,MATCH(C4604,$C$10:$C$2627,1))</f>
        <v>0</v>
      </c>
      <c r="AP4604" s="17">
        <f t="shared" si="1508"/>
        <v>7.5642222007020354</v>
      </c>
      <c r="AQ4604" s="17">
        <f t="shared" si="1509"/>
        <v>11.931721032965159</v>
      </c>
      <c r="AR4604" s="17">
        <f t="shared" si="1510"/>
        <v>20.030785911132281</v>
      </c>
    </row>
    <row r="4605" spans="2:44" x14ac:dyDescent="0.25">
      <c r="B4605">
        <f>INDEX(RawData!$A$2:$A$1048576,MATCH(FmtData!$B$4+(ROW()-10),RawData!$A$2:$A$1048576,0))</f>
        <v>4997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9699074077</v>
      </c>
      <c r="D4605" s="47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605">
        <f>INDEX(RawData!D$2:D$1048576,MATCH(FmtData!$B$4+(ROW()-10),RawData!$A$2:$A$1048576,0))</f>
        <v>2905.23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4.3</v>
      </c>
      <c r="K4605">
        <f>INDEX(RawData!J$2:J$1048576,MATCH(FmtData!$B$4+(ROW()-10),RawData!$A$2:$A$1048576,0))</f>
        <v>194.8</v>
      </c>
      <c r="L4605">
        <f>INDEX(RawData!K$2:K$1048576,MATCH(FmtData!$B$4+(ROW()-10),RawData!$A$2:$A$1048576,0))</f>
        <v>28.4</v>
      </c>
      <c r="M4605">
        <f>INDEX(RawData!L$2:L$1048576,MATCH(FmtData!$B$4+(ROW()-10),RawData!$A$2:$A$1048576,0))</f>
        <v>22.7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2.2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8.751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5.8425900000000004</v>
      </c>
      <c r="V4605">
        <f>INDEX(RawData!U$2:U$1048576,MATCH(FmtData!$B$4+(ROW()-10),RawData!$A$2:$A$1048576,0))</f>
        <v>6.3476600000000003</v>
      </c>
      <c r="W4605" s="8">
        <f t="shared" si="1495"/>
        <v>0.50506999999999991</v>
      </c>
      <c r="X4605" s="8">
        <f t="shared" si="1496"/>
        <v>-0.30214061999999992</v>
      </c>
      <c r="Y4605" s="8">
        <f t="shared" si="1497"/>
        <v>-0.24831293999999998</v>
      </c>
      <c r="Z4605" s="8">
        <f t="shared" si="1498"/>
        <v>10.194046135786381</v>
      </c>
      <c r="AA4605" s="8">
        <f t="shared" si="1499"/>
        <v>10.140218455786382</v>
      </c>
      <c r="AB4605" s="8">
        <f t="shared" si="1500"/>
        <v>10.167132295786381</v>
      </c>
      <c r="AC4605" s="6">
        <f t="shared" si="1514"/>
        <v>-278.58199999999999</v>
      </c>
      <c r="AD4605" s="42">
        <f t="shared" si="1511"/>
        <v>-36.387944256043568</v>
      </c>
      <c r="AE4605" s="15">
        <f t="shared" si="1512"/>
        <v>30.315824901583369</v>
      </c>
      <c r="AF4605" s="15">
        <f t="shared" si="1513"/>
        <v>25.007310087739484</v>
      </c>
      <c r="AG4605" s="15">
        <f t="shared" si="1501"/>
        <v>72.356438453372107</v>
      </c>
      <c r="AH4605" s="15">
        <f t="shared" si="1515"/>
        <v>-36.388167805455851</v>
      </c>
      <c r="AI4605" s="17">
        <f t="shared" si="1502"/>
        <v>1.1931721032965159</v>
      </c>
      <c r="AJ4605" s="17">
        <f t="shared" si="1503"/>
        <v>0.85320163086329415</v>
      </c>
      <c r="AK4605" s="17">
        <f t="shared" si="1504"/>
        <v>0.79111919068195535</v>
      </c>
      <c r="AL4605" s="17">
        <f t="shared" si="1505"/>
        <v>0.79572708431718098</v>
      </c>
      <c r="AM4605" s="17">
        <f t="shared" si="1506"/>
        <v>0.75642222007020354</v>
      </c>
      <c r="AN4605" s="17">
        <f t="shared" si="1507"/>
        <v>0.85320163086329415</v>
      </c>
      <c r="AO4605" s="17">
        <f>INDEX($AN$10:$AN$2627,MATCH(C4605+1/24,$C$10:$C$2627,1))-INDEX($AN$10:$AN$2627,MATCH(C4605,$C$10:$C$2627,1))</f>
        <v>0</v>
      </c>
      <c r="AP4605" s="17">
        <f t="shared" si="1508"/>
        <v>7.5642222007020354</v>
      </c>
      <c r="AQ4605" s="17">
        <f t="shared" si="1509"/>
        <v>11.931721032965159</v>
      </c>
      <c r="AR4605" s="17">
        <f t="shared" si="1510"/>
        <v>20.030785911132281</v>
      </c>
    </row>
    <row r="4606" spans="2:44" x14ac:dyDescent="0.25">
      <c r="B4606">
        <f>INDEX(RawData!$A$2:$A$1048576,MATCH(FmtData!$B$4+(ROW()-10),RawData!$A$2:$A$1048576,0))</f>
        <v>4998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9722222223</v>
      </c>
      <c r="D4606" s="47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606">
        <f>INDEX(RawData!D$2:D$1048576,MATCH(FmtData!$B$4+(ROW()-10),RawData!$A$2:$A$1048576,0))</f>
        <v>2905.23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4.2</v>
      </c>
      <c r="K4606">
        <f>INDEX(RawData!J$2:J$1048576,MATCH(FmtData!$B$4+(ROW()-10),RawData!$A$2:$A$1048576,0))</f>
        <v>194.6</v>
      </c>
      <c r="L4606">
        <f>INDEX(RawData!K$2:K$1048576,MATCH(FmtData!$B$4+(ROW()-10),RawData!$A$2:$A$1048576,0))</f>
        <v>28.2</v>
      </c>
      <c r="M4606">
        <f>INDEX(RawData!L$2:L$1048576,MATCH(FmtData!$B$4+(ROW()-10),RawData!$A$2:$A$1048576,0))</f>
        <v>22.8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2.2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8.751</v>
      </c>
      <c r="R4606">
        <f>INDEX(RawData!Q$2:Q$1048576,MATCH(FmtData!$B$4+(ROW()-10),RawData!$A$2:$A$1048576,0))</f>
        <v>1.8310500000000001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5.8319099999999997</v>
      </c>
      <c r="V4606">
        <f>INDEX(RawData!U$2:U$1048576,MATCH(FmtData!$B$4+(ROW()-10),RawData!$A$2:$A$1048576,0))</f>
        <v>6.3018799999999997</v>
      </c>
      <c r="W4606" s="8">
        <f t="shared" si="1495"/>
        <v>0.46997</v>
      </c>
      <c r="X4606" s="8">
        <f t="shared" si="1496"/>
        <v>-0.30214061999999992</v>
      </c>
      <c r="Y4606" s="8">
        <f t="shared" si="1497"/>
        <v>-0.24831293999999998</v>
      </c>
      <c r="Z4606" s="8">
        <f t="shared" si="1498"/>
        <v>10.194046135786381</v>
      </c>
      <c r="AA4606" s="8">
        <f t="shared" si="1499"/>
        <v>10.140218455786382</v>
      </c>
      <c r="AB4606" s="8">
        <f t="shared" si="1500"/>
        <v>10.167132295786381</v>
      </c>
      <c r="AC4606" s="6">
        <f t="shared" si="1514"/>
        <v>-278.58199999999999</v>
      </c>
      <c r="AD4606" s="42">
        <f t="shared" si="1511"/>
        <v>-36.387944256043568</v>
      </c>
      <c r="AE4606" s="15">
        <f t="shared" si="1512"/>
        <v>30.315824901583369</v>
      </c>
      <c r="AF4606" s="15">
        <f t="shared" si="1513"/>
        <v>25.007310087739484</v>
      </c>
      <c r="AG4606" s="15">
        <f t="shared" si="1501"/>
        <v>72.356438453372107</v>
      </c>
      <c r="AH4606" s="15">
        <f t="shared" si="1515"/>
        <v>-36.388167805455851</v>
      </c>
      <c r="AI4606" s="17">
        <f t="shared" si="1502"/>
        <v>1.1931721032965159</v>
      </c>
      <c r="AJ4606" s="17">
        <f t="shared" si="1503"/>
        <v>0.85320163086329415</v>
      </c>
      <c r="AK4606" s="17">
        <f t="shared" si="1504"/>
        <v>0.79111919068195535</v>
      </c>
      <c r="AL4606" s="17">
        <f t="shared" si="1505"/>
        <v>0.79572708431718098</v>
      </c>
      <c r="AM4606" s="17">
        <f t="shared" si="1506"/>
        <v>0.75642222007020354</v>
      </c>
      <c r="AN4606" s="17">
        <f t="shared" si="1507"/>
        <v>0.85320163086329415</v>
      </c>
      <c r="AO4606" s="17">
        <f>INDEX($AN$10:$AN$2627,MATCH(C4606+1/24,$C$10:$C$2627,1))-INDEX($AN$10:$AN$2627,MATCH(C4606,$C$10:$C$2627,1))</f>
        <v>0</v>
      </c>
      <c r="AP4606" s="17">
        <f t="shared" si="1508"/>
        <v>7.5642222007020354</v>
      </c>
      <c r="AQ4606" s="17">
        <f t="shared" si="1509"/>
        <v>11.931721032965159</v>
      </c>
      <c r="AR4606" s="17">
        <f t="shared" si="1510"/>
        <v>20.030785911132281</v>
      </c>
    </row>
    <row r="4607" spans="2:44" x14ac:dyDescent="0.25">
      <c r="B4607">
        <f>INDEX(RawData!$A$2:$A$1048576,MATCH(FmtData!$B$4+(ROW()-10),RawData!$A$2:$A$1048576,0))</f>
        <v>4999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9745370369</v>
      </c>
      <c r="D4607" s="47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607">
        <f>INDEX(RawData!D$2:D$1048576,MATCH(FmtData!$B$4+(ROW()-10),RawData!$A$2:$A$1048576,0))</f>
        <v>2904.3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4.2</v>
      </c>
      <c r="K4607">
        <f>INDEX(RawData!J$2:J$1048576,MATCH(FmtData!$B$4+(ROW()-10),RawData!$A$2:$A$1048576,0))</f>
        <v>194.6</v>
      </c>
      <c r="L4607">
        <f>INDEX(RawData!K$2:K$1048576,MATCH(FmtData!$B$4+(ROW()-10),RawData!$A$2:$A$1048576,0))</f>
        <v>28.2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2.2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8.751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5.8273299999999999</v>
      </c>
      <c r="V4607">
        <f>INDEX(RawData!U$2:U$1048576,MATCH(FmtData!$B$4+(ROW()-10),RawData!$A$2:$A$1048576,0))</f>
        <v>6.3018799999999997</v>
      </c>
      <c r="W4607" s="8">
        <f t="shared" si="1495"/>
        <v>0.47454999999999981</v>
      </c>
      <c r="X4607" s="8">
        <f t="shared" si="1496"/>
        <v>-0.30214061999999992</v>
      </c>
      <c r="Y4607" s="8">
        <f t="shared" si="1497"/>
        <v>-0.24831293999999998</v>
      </c>
      <c r="Z4607" s="8">
        <f t="shared" si="1498"/>
        <v>10.194046135786381</v>
      </c>
      <c r="AA4607" s="8">
        <f t="shared" si="1499"/>
        <v>10.140218455786382</v>
      </c>
      <c r="AB4607" s="8">
        <f t="shared" si="1500"/>
        <v>10.167132295786381</v>
      </c>
      <c r="AC4607" s="6">
        <f t="shared" si="1514"/>
        <v>-278.58199999999999</v>
      </c>
      <c r="AD4607" s="42">
        <f t="shared" si="1511"/>
        <v>-36.387944256043568</v>
      </c>
      <c r="AE4607" s="15">
        <f t="shared" si="1512"/>
        <v>30.315824901583369</v>
      </c>
      <c r="AF4607" s="15">
        <f t="shared" si="1513"/>
        <v>25.007310087739484</v>
      </c>
      <c r="AG4607" s="15">
        <f t="shared" si="1501"/>
        <v>72.356438453372107</v>
      </c>
      <c r="AH4607" s="15">
        <f t="shared" si="1515"/>
        <v>-36.388167805455851</v>
      </c>
      <c r="AI4607" s="17">
        <f t="shared" si="1502"/>
        <v>1.1931721032965159</v>
      </c>
      <c r="AJ4607" s="17">
        <f t="shared" si="1503"/>
        <v>0.85320163086329415</v>
      </c>
      <c r="AK4607" s="17">
        <f t="shared" si="1504"/>
        <v>0.79111919068195535</v>
      </c>
      <c r="AL4607" s="17">
        <f t="shared" si="1505"/>
        <v>0.79572708431718098</v>
      </c>
      <c r="AM4607" s="17">
        <f t="shared" si="1506"/>
        <v>0.75642222007020354</v>
      </c>
      <c r="AN4607" s="17">
        <f t="shared" si="1507"/>
        <v>0.85320163086329415</v>
      </c>
      <c r="AO4607" s="17">
        <f>INDEX($AN$10:$AN$2627,MATCH(C4607+1/24,$C$10:$C$2627,1))-INDEX($AN$10:$AN$2627,MATCH(C4607,$C$10:$C$2627,1))</f>
        <v>0</v>
      </c>
      <c r="AP4607" s="17">
        <f t="shared" si="1508"/>
        <v>7.5642222007020354</v>
      </c>
      <c r="AQ4607" s="17">
        <f t="shared" si="1509"/>
        <v>11.931721032965159</v>
      </c>
      <c r="AR4607" s="17">
        <f t="shared" si="1510"/>
        <v>20.024373809199783</v>
      </c>
    </row>
    <row r="4608" spans="2:44" x14ac:dyDescent="0.25">
      <c r="B4608">
        <f>INDEX(RawData!$A$2:$A$1048576,MATCH(FmtData!$B$4+(ROW()-10),RawData!$A$2:$A$1048576,0))</f>
        <v>5000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9768518516</v>
      </c>
      <c r="D4608" s="47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608">
        <f>INDEX(RawData!D$2:D$1048576,MATCH(FmtData!$B$4+(ROW()-10),RawData!$A$2:$A$1048576,0))</f>
        <v>2904.3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4.2</v>
      </c>
      <c r="K4608">
        <f>INDEX(RawData!J$2:J$1048576,MATCH(FmtData!$B$4+(ROW()-10),RawData!$A$2:$A$1048576,0))</f>
        <v>194.4</v>
      </c>
      <c r="L4608">
        <f>INDEX(RawData!K$2:K$1048576,MATCH(FmtData!$B$4+(ROW()-10),RawData!$A$2:$A$1048576,0))</f>
        <v>28.3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2.2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8.751</v>
      </c>
      <c r="R4608">
        <f>INDEX(RawData!Q$2:Q$1048576,MATCH(FmtData!$B$4+(ROW()-10),RawData!$A$2:$A$1048576,0))</f>
        <v>2.4414100000000002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5.8166500000000001</v>
      </c>
      <c r="V4608">
        <f>INDEX(RawData!U$2:U$1048576,MATCH(FmtData!$B$4+(ROW()-10),RawData!$A$2:$A$1048576,0))</f>
        <v>6.3018799999999997</v>
      </c>
      <c r="W4608" s="8">
        <f t="shared" si="1495"/>
        <v>0.48522999999999961</v>
      </c>
      <c r="X4608" s="8">
        <f t="shared" si="1496"/>
        <v>-0.30214061999999992</v>
      </c>
      <c r="Y4608" s="8">
        <f t="shared" si="1497"/>
        <v>-0.24831293999999998</v>
      </c>
      <c r="Z4608" s="8">
        <f t="shared" si="1498"/>
        <v>10.194046135786381</v>
      </c>
      <c r="AA4608" s="8">
        <f t="shared" si="1499"/>
        <v>10.140218455786382</v>
      </c>
      <c r="AB4608" s="8">
        <f t="shared" si="1500"/>
        <v>10.167132295786381</v>
      </c>
      <c r="AC4608" s="6">
        <f t="shared" si="1514"/>
        <v>-278.58199999999999</v>
      </c>
      <c r="AD4608" s="42">
        <f t="shared" si="1511"/>
        <v>-36.387944256043568</v>
      </c>
      <c r="AE4608" s="15">
        <f t="shared" si="1512"/>
        <v>30.315824901583369</v>
      </c>
      <c r="AF4608" s="15">
        <f t="shared" si="1513"/>
        <v>25.007310087739484</v>
      </c>
      <c r="AG4608" s="15">
        <f t="shared" si="1501"/>
        <v>72.356438453372107</v>
      </c>
      <c r="AH4608" s="15">
        <f t="shared" si="1515"/>
        <v>-36.388167805455851</v>
      </c>
      <c r="AI4608" s="17">
        <f t="shared" si="1502"/>
        <v>1.1931721032965159</v>
      </c>
      <c r="AJ4608" s="17">
        <f t="shared" si="1503"/>
        <v>0.85320163086329415</v>
      </c>
      <c r="AK4608" s="17">
        <f t="shared" si="1504"/>
        <v>0.79111919068195535</v>
      </c>
      <c r="AL4608" s="17">
        <f t="shared" si="1505"/>
        <v>0.79572708431718098</v>
      </c>
      <c r="AM4608" s="17">
        <f t="shared" si="1506"/>
        <v>0.75642222007020354</v>
      </c>
      <c r="AN4608" s="17">
        <f t="shared" si="1507"/>
        <v>0.85320163086329415</v>
      </c>
      <c r="AO4608" s="17">
        <f>INDEX($AN$10:$AN$2627,MATCH(C4608+1/24,$C$10:$C$2627,1))-INDEX($AN$10:$AN$2627,MATCH(C4608,$C$10:$C$2627,1))</f>
        <v>0</v>
      </c>
      <c r="AP4608" s="17">
        <f t="shared" si="1508"/>
        <v>7.5642222007020354</v>
      </c>
      <c r="AQ4608" s="17">
        <f t="shared" si="1509"/>
        <v>11.931721032965159</v>
      </c>
      <c r="AR4608" s="17">
        <f t="shared" si="1510"/>
        <v>20.024373809199783</v>
      </c>
    </row>
    <row r="4609" spans="2:44" x14ac:dyDescent="0.25">
      <c r="B4609">
        <f>INDEX(RawData!$A$2:$A$1048576,MATCH(FmtData!$B$4+(ROW()-10),RawData!$A$2:$A$1048576,0))</f>
        <v>5001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9791666669</v>
      </c>
      <c r="D4609" s="47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4.1</v>
      </c>
      <c r="K4609">
        <f>INDEX(RawData!J$2:J$1048576,MATCH(FmtData!$B$4+(ROW()-10),RawData!$A$2:$A$1048576,0))</f>
        <v>194.3</v>
      </c>
      <c r="L4609">
        <f>INDEX(RawData!K$2:K$1048576,MATCH(FmtData!$B$4+(ROW()-10),RawData!$A$2:$A$1048576,0))</f>
        <v>28.5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2.2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8.751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5.8120700000000003</v>
      </c>
      <c r="V4609">
        <f>INDEX(RawData!U$2:U$1048576,MATCH(FmtData!$B$4+(ROW()-10),RawData!$A$2:$A$1048576,0))</f>
        <v>6.3018799999999997</v>
      </c>
      <c r="W4609" s="8">
        <f t="shared" si="1495"/>
        <v>0.48980999999999941</v>
      </c>
      <c r="X4609" s="8">
        <f t="shared" si="1496"/>
        <v>-0.30214061999999992</v>
      </c>
      <c r="Y4609" s="8">
        <f t="shared" si="1497"/>
        <v>-0.24831293999999998</v>
      </c>
      <c r="Z4609" s="8">
        <f t="shared" si="1498"/>
        <v>10.194046135786381</v>
      </c>
      <c r="AA4609" s="8">
        <f t="shared" si="1499"/>
        <v>10.140218455786382</v>
      </c>
      <c r="AB4609" s="8">
        <f t="shared" si="1500"/>
        <v>10.167132295786381</v>
      </c>
      <c r="AC4609" s="6">
        <f t="shared" si="1514"/>
        <v>-278.58199999999999</v>
      </c>
      <c r="AD4609" s="42">
        <f t="shared" si="1511"/>
        <v>-36.387944256043568</v>
      </c>
      <c r="AE4609" s="15">
        <f t="shared" si="1512"/>
        <v>30.315824901583369</v>
      </c>
      <c r="AF4609" s="15">
        <f t="shared" si="1513"/>
        <v>25.007310087739484</v>
      </c>
      <c r="AG4609" s="15">
        <f t="shared" si="1501"/>
        <v>72.356438453372107</v>
      </c>
      <c r="AH4609" s="15">
        <f t="shared" si="1515"/>
        <v>-36.388167805455851</v>
      </c>
      <c r="AI4609" s="17">
        <f t="shared" si="1502"/>
        <v>1.1931721032965159</v>
      </c>
      <c r="AJ4609" s="17">
        <f t="shared" si="1503"/>
        <v>0.85320163086329415</v>
      </c>
      <c r="AK4609" s="17">
        <f t="shared" si="1504"/>
        <v>0.79111919068195535</v>
      </c>
      <c r="AL4609" s="17">
        <f t="shared" si="1505"/>
        <v>0.79572708431718098</v>
      </c>
      <c r="AM4609" s="17">
        <f t="shared" si="1506"/>
        <v>0.75642222007020354</v>
      </c>
      <c r="AN4609" s="17">
        <f t="shared" si="1507"/>
        <v>0.85320163086329415</v>
      </c>
      <c r="AO4609" s="17">
        <f>INDEX($AN$10:$AN$2627,MATCH(C4609+1/24,$C$10:$C$2627,1))-INDEX($AN$10:$AN$2627,MATCH(C4609,$C$10:$C$2627,1))</f>
        <v>0</v>
      </c>
      <c r="AP4609" s="17">
        <f t="shared" si="1508"/>
        <v>7.5642222007020354</v>
      </c>
      <c r="AQ4609" s="17">
        <f t="shared" si="1509"/>
        <v>11.931721032965159</v>
      </c>
      <c r="AR4609" s="17">
        <f t="shared" si="1510"/>
        <v>20.017961707267283</v>
      </c>
    </row>
    <row r="4610" spans="2:44" x14ac:dyDescent="0.25">
      <c r="B4610">
        <f>INDEX(RawData!$A$2:$A$1048576,MATCH(FmtData!$B$4+(ROW()-10),RawData!$A$2:$A$1048576,0))</f>
        <v>5002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9814814815</v>
      </c>
      <c r="D4610" s="47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4.1</v>
      </c>
      <c r="K4610">
        <f>INDEX(RawData!J$2:J$1048576,MATCH(FmtData!$B$4+(ROW()-10),RawData!$A$2:$A$1048576,0))</f>
        <v>194.2</v>
      </c>
      <c r="L4610">
        <f>INDEX(RawData!K$2:K$1048576,MATCH(FmtData!$B$4+(ROW()-10),RawData!$A$2:$A$1048576,0))</f>
        <v>28.4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2.2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8.751</v>
      </c>
      <c r="R4610">
        <f>INDEX(RawData!Q$2:Q$1048576,MATCH(FmtData!$B$4+(ROW()-10),RawData!$A$2:$A$1048576,0))</f>
        <v>1.8310500000000001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5.8013899999999996</v>
      </c>
      <c r="V4610">
        <f>INDEX(RawData!U$2:U$1048576,MATCH(FmtData!$B$4+(ROW()-10),RawData!$A$2:$A$1048576,0))</f>
        <v>6.2713599999999996</v>
      </c>
      <c r="W4610" s="8">
        <f t="shared" si="1495"/>
        <v>0.46997</v>
      </c>
      <c r="X4610" s="8">
        <f t="shared" si="1496"/>
        <v>-0.30214061999999992</v>
      </c>
      <c r="Y4610" s="8">
        <f t="shared" si="1497"/>
        <v>-0.24831293999999998</v>
      </c>
      <c r="Z4610" s="8">
        <f t="shared" si="1498"/>
        <v>10.194046135786381</v>
      </c>
      <c r="AA4610" s="8">
        <f t="shared" si="1499"/>
        <v>10.140218455786382</v>
      </c>
      <c r="AB4610" s="8">
        <f t="shared" si="1500"/>
        <v>10.167132295786381</v>
      </c>
      <c r="AC4610" s="6">
        <f t="shared" si="1514"/>
        <v>-278.58199999999999</v>
      </c>
      <c r="AD4610" s="42">
        <f t="shared" si="1511"/>
        <v>-36.387944256043568</v>
      </c>
      <c r="AE4610" s="15">
        <f t="shared" si="1512"/>
        <v>30.315824901583369</v>
      </c>
      <c r="AF4610" s="15">
        <f t="shared" si="1513"/>
        <v>25.007310087739484</v>
      </c>
      <c r="AG4610" s="15">
        <f t="shared" si="1501"/>
        <v>72.356438453372107</v>
      </c>
      <c r="AH4610" s="15">
        <f t="shared" si="1515"/>
        <v>-36.388167805455851</v>
      </c>
      <c r="AI4610" s="17">
        <f t="shared" si="1502"/>
        <v>1.1931721032965159</v>
      </c>
      <c r="AJ4610" s="17">
        <f t="shared" si="1503"/>
        <v>0.85320163086329415</v>
      </c>
      <c r="AK4610" s="17">
        <f t="shared" si="1504"/>
        <v>0.79111919068195535</v>
      </c>
      <c r="AL4610" s="17">
        <f t="shared" si="1505"/>
        <v>0.79572708431718098</v>
      </c>
      <c r="AM4610" s="17">
        <f t="shared" si="1506"/>
        <v>0.75642222007020354</v>
      </c>
      <c r="AN4610" s="17">
        <f t="shared" si="1507"/>
        <v>0.85320163086329415</v>
      </c>
      <c r="AO4610" s="17">
        <f>INDEX($AN$10:$AN$2627,MATCH(C4610+1/24,$C$10:$C$2627,1))-INDEX($AN$10:$AN$2627,MATCH(C4610,$C$10:$C$2627,1))</f>
        <v>0</v>
      </c>
      <c r="AP4610" s="17">
        <f t="shared" si="1508"/>
        <v>7.5642222007020354</v>
      </c>
      <c r="AQ4610" s="17">
        <f t="shared" si="1509"/>
        <v>11.931721032965159</v>
      </c>
      <c r="AR4610" s="17">
        <f t="shared" si="1510"/>
        <v>20.017961707267283</v>
      </c>
    </row>
    <row r="4611" spans="2:44" x14ac:dyDescent="0.25">
      <c r="B4611">
        <f>INDEX(RawData!$A$2:$A$1048576,MATCH(FmtData!$B$4+(ROW()-10),RawData!$A$2:$A$1048576,0))</f>
        <v>5003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9837962962</v>
      </c>
      <c r="D4611" s="47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611">
        <f>INDEX(RawData!D$2:D$1048576,MATCH(FmtData!$B$4+(ROW()-10),RawData!$A$2:$A$1048576,0))</f>
        <v>2902.44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4.2</v>
      </c>
      <c r="K4611">
        <f>INDEX(RawData!J$2:J$1048576,MATCH(FmtData!$B$4+(ROW()-10),RawData!$A$2:$A$1048576,0))</f>
        <v>194.1</v>
      </c>
      <c r="L4611">
        <f>INDEX(RawData!K$2:K$1048576,MATCH(FmtData!$B$4+(ROW()-10),RawData!$A$2:$A$1048576,0))</f>
        <v>28.6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2.2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8.751</v>
      </c>
      <c r="R4611">
        <f>INDEX(RawData!Q$2:Q$1048576,MATCH(FmtData!$B$4+(ROW()-10),RawData!$A$2:$A$1048576,0))</f>
        <v>2.4414100000000002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5.78613</v>
      </c>
      <c r="V4611">
        <f>INDEX(RawData!U$2:U$1048576,MATCH(FmtData!$B$4+(ROW()-10),RawData!$A$2:$A$1048576,0))</f>
        <v>6.2713599999999996</v>
      </c>
      <c r="W4611" s="8">
        <f t="shared" si="1495"/>
        <v>0.48522999999999961</v>
      </c>
      <c r="X4611" s="8">
        <f t="shared" si="1496"/>
        <v>-0.30214061999999992</v>
      </c>
      <c r="Y4611" s="8">
        <f t="shared" si="1497"/>
        <v>-0.24831293999999998</v>
      </c>
      <c r="Z4611" s="8">
        <f t="shared" si="1498"/>
        <v>10.194046135786381</v>
      </c>
      <c r="AA4611" s="8">
        <f t="shared" si="1499"/>
        <v>10.140218455786382</v>
      </c>
      <c r="AB4611" s="8">
        <f t="shared" si="1500"/>
        <v>10.167132295786381</v>
      </c>
      <c r="AC4611" s="6">
        <f t="shared" si="1514"/>
        <v>-278.58199999999999</v>
      </c>
      <c r="AD4611" s="42">
        <f t="shared" si="1511"/>
        <v>-36.387944256043568</v>
      </c>
      <c r="AE4611" s="15">
        <f t="shared" si="1512"/>
        <v>30.315824901583369</v>
      </c>
      <c r="AF4611" s="15">
        <f t="shared" si="1513"/>
        <v>25.007310087739484</v>
      </c>
      <c r="AG4611" s="15">
        <f t="shared" si="1501"/>
        <v>72.356438453372107</v>
      </c>
      <c r="AH4611" s="15">
        <f t="shared" si="1515"/>
        <v>-36.388167805455851</v>
      </c>
      <c r="AI4611" s="17">
        <f t="shared" si="1502"/>
        <v>1.1931721032965159</v>
      </c>
      <c r="AJ4611" s="17">
        <f t="shared" si="1503"/>
        <v>0.85320163086329415</v>
      </c>
      <c r="AK4611" s="17">
        <f t="shared" si="1504"/>
        <v>0.79111919068195535</v>
      </c>
      <c r="AL4611" s="17">
        <f t="shared" si="1505"/>
        <v>0.79572708431718098</v>
      </c>
      <c r="AM4611" s="17">
        <f t="shared" si="1506"/>
        <v>0.75642222007020354</v>
      </c>
      <c r="AN4611" s="17">
        <f t="shared" si="1507"/>
        <v>0.85320163086329415</v>
      </c>
      <c r="AO4611" s="17">
        <f>INDEX($AN$10:$AN$2627,MATCH(C4611+1/24,$C$10:$C$2627,1))-INDEX($AN$10:$AN$2627,MATCH(C4611,$C$10:$C$2627,1))</f>
        <v>0</v>
      </c>
      <c r="AP4611" s="17">
        <f t="shared" si="1508"/>
        <v>7.5642222007020354</v>
      </c>
      <c r="AQ4611" s="17">
        <f t="shared" si="1509"/>
        <v>11.931721032965159</v>
      </c>
      <c r="AR4611" s="17">
        <f t="shared" si="1510"/>
        <v>20.011549605334785</v>
      </c>
    </row>
    <row r="4612" spans="2:44" x14ac:dyDescent="0.25">
      <c r="B4612">
        <f>INDEX(RawData!$A$2:$A$1048576,MATCH(FmtData!$B$4+(ROW()-10),RawData!$A$2:$A$1048576,0))</f>
        <v>5004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9861111108</v>
      </c>
      <c r="D4612" s="47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612">
        <f>INDEX(RawData!D$2:D$1048576,MATCH(FmtData!$B$4+(ROW()-10),RawData!$A$2:$A$1048576,0))</f>
        <v>2902.44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4.2</v>
      </c>
      <c r="K4612">
        <f>INDEX(RawData!J$2:J$1048576,MATCH(FmtData!$B$4+(ROW()-10),RawData!$A$2:$A$1048576,0))</f>
        <v>194</v>
      </c>
      <c r="L4612">
        <f>INDEX(RawData!K$2:K$1048576,MATCH(FmtData!$B$4+(ROW()-10),RawData!$A$2:$A$1048576,0))</f>
        <v>28.7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8</v>
      </c>
      <c r="O4612">
        <f>INDEX(RawData!N$2:N$1048576,MATCH(FmtData!$B$4+(ROW()-10),RawData!$A$2:$A$1048576,0))</f>
        <v>172.2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8.643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5.7785000000000002</v>
      </c>
      <c r="V4612">
        <f>INDEX(RawData!U$2:U$1048576,MATCH(FmtData!$B$4+(ROW()-10),RawData!$A$2:$A$1048576,0))</f>
        <v>6.2713599999999996</v>
      </c>
      <c r="W4612" s="8">
        <f t="shared" ref="W4612:W4675" si="1516">V4612-U4612</f>
        <v>0.49285999999999941</v>
      </c>
      <c r="X4612" s="8">
        <f t="shared" ref="X4612:X4675" si="1517">-(S4612-$S$10)*2.54</f>
        <v>-0.30214061999999992</v>
      </c>
      <c r="Y4612" s="8">
        <f t="shared" ref="Y4612:Y4675" si="1518">-(T4612-$T$10)*2.54</f>
        <v>-0.24831293999999998</v>
      </c>
      <c r="Z4612" s="8">
        <f t="shared" ref="Z4612:Z4675" si="1519">$S$6-X4612</f>
        <v>10.194046135786381</v>
      </c>
      <c r="AA4612" s="8">
        <f t="shared" ref="AA4612:AA4675" si="1520">$S$6-Y4612</f>
        <v>10.140218455786382</v>
      </c>
      <c r="AB4612" s="8">
        <f t="shared" ref="AB4612:AB4675" si="1521">(Z4612+AA4612)/2</f>
        <v>10.167132295786381</v>
      </c>
      <c r="AC4612" s="6">
        <f t="shared" si="1514"/>
        <v>-278.69000000000005</v>
      </c>
      <c r="AD4612" s="42">
        <f t="shared" si="1511"/>
        <v>-36.495944256043629</v>
      </c>
      <c r="AE4612" s="15">
        <f t="shared" si="1512"/>
        <v>30.315824901583369</v>
      </c>
      <c r="AF4612" s="15">
        <f t="shared" si="1513"/>
        <v>25.007310087739484</v>
      </c>
      <c r="AG4612" s="15">
        <f t="shared" ref="AG4612:AG4675" si="1522">PI()*AB4612^2/4*($P$4+(AB4612-$AB$10))-$S$5</f>
        <v>72.356438453372107</v>
      </c>
      <c r="AH4612" s="15">
        <f t="shared" si="1515"/>
        <v>-36.496167805455912</v>
      </c>
      <c r="AI4612" s="17">
        <f t="shared" ref="AI4612:AI4675" si="1523">$L$6/(($S$5+AC4612)*2160)*100^3</f>
        <v>1.1933841494816306</v>
      </c>
      <c r="AJ4612" s="17">
        <f t="shared" ref="AJ4612:AJ4675" si="1524">$L$6/(($S$5+AH4612)*2160)*100^3</f>
        <v>0.85331004992512527</v>
      </c>
      <c r="AK4612" s="17">
        <f t="shared" ref="AK4612:AK4675" si="1525">$L$6/(($S$5+AE4612)*2160)*100^3</f>
        <v>0.79111919068195535</v>
      </c>
      <c r="AL4612" s="17">
        <f t="shared" ref="AL4612:AL4675" si="1526">$L$6/(($S$5+AF4612)*2160)*100^3</f>
        <v>0.79572708431718098</v>
      </c>
      <c r="AM4612" s="17">
        <f t="shared" ref="AM4612:AM4675" si="1527">$L$6/(($S$3+AG4612)*2160)*100^3</f>
        <v>0.75642222007020354</v>
      </c>
      <c r="AN4612" s="17">
        <f t="shared" ref="AN4612:AN4675" si="1528">$L$6/(($S$5+AH4612)*2160)*100^3</f>
        <v>0.85331004992512527</v>
      </c>
      <c r="AO4612" s="17">
        <f>INDEX($AN$10:$AN$2627,MATCH(C4612+1/24,$C$10:$C$2627,1))-INDEX($AN$10:$AN$2627,MATCH(C4612,$C$10:$C$2627,1))</f>
        <v>0</v>
      </c>
      <c r="AP4612" s="17">
        <f t="shared" ref="AP4612:AP4675" si="1529">AM4612*10</f>
        <v>7.5642222007020354</v>
      </c>
      <c r="AQ4612" s="17">
        <f t="shared" ref="AQ4612:AQ4675" si="1530">AI4612*10</f>
        <v>11.933841494816306</v>
      </c>
      <c r="AR4612" s="17">
        <f t="shared" ref="AR4612:AR4675" si="1531">E4612*0.101325/14.696</f>
        <v>20.011549605334785</v>
      </c>
    </row>
    <row r="4613" spans="2:44" x14ac:dyDescent="0.25">
      <c r="B4613">
        <f>INDEX(RawData!$A$2:$A$1048576,MATCH(FmtData!$B$4+(ROW()-10),RawData!$A$2:$A$1048576,0))</f>
        <v>5005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9884259262</v>
      </c>
      <c r="D4613" s="47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613">
        <f>INDEX(RawData!D$2:D$1048576,MATCH(FmtData!$B$4+(ROW()-10),RawData!$A$2:$A$1048576,0))</f>
        <v>2902.44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4.3</v>
      </c>
      <c r="K4613">
        <f>INDEX(RawData!J$2:J$1048576,MATCH(FmtData!$B$4+(ROW()-10),RawData!$A$2:$A$1048576,0))</f>
        <v>193.9</v>
      </c>
      <c r="L4613">
        <f>INDEX(RawData!K$2:K$1048576,MATCH(FmtData!$B$4+(ROW()-10),RawData!$A$2:$A$1048576,0))</f>
        <v>28.9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2.2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8.596</v>
      </c>
      <c r="R4613">
        <f>INDEX(RawData!Q$2:Q$1048576,MATCH(FmtData!$B$4+(ROW()-10),RawData!$A$2:$A$1048576,0))</f>
        <v>2.4414100000000002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5.7754500000000002</v>
      </c>
      <c r="V4613">
        <f>INDEX(RawData!U$2:U$1048576,MATCH(FmtData!$B$4+(ROW()-10),RawData!$A$2:$A$1048576,0))</f>
        <v>6.2255900000000004</v>
      </c>
      <c r="W4613" s="8">
        <f t="shared" si="1516"/>
        <v>0.45014000000000021</v>
      </c>
      <c r="X4613" s="8">
        <f t="shared" si="1517"/>
        <v>-0.30214061999999992</v>
      </c>
      <c r="Y4613" s="8">
        <f t="shared" si="1518"/>
        <v>-0.24831293999999998</v>
      </c>
      <c r="Z4613" s="8">
        <f t="shared" si="1519"/>
        <v>10.194046135786381</v>
      </c>
      <c r="AA4613" s="8">
        <f t="shared" si="1520"/>
        <v>10.140218455786382</v>
      </c>
      <c r="AB4613" s="8">
        <f t="shared" si="1521"/>
        <v>10.167132295786381</v>
      </c>
      <c r="AC4613" s="6">
        <f t="shared" si="1514"/>
        <v>-278.73700000000002</v>
      </c>
      <c r="AD4613" s="42">
        <f t="shared" si="1511"/>
        <v>-36.542944256043597</v>
      </c>
      <c r="AE4613" s="15">
        <f t="shared" si="1512"/>
        <v>30.315824901583369</v>
      </c>
      <c r="AF4613" s="15">
        <f t="shared" si="1513"/>
        <v>25.007310087739484</v>
      </c>
      <c r="AG4613" s="15">
        <f t="shared" si="1522"/>
        <v>72.356438453372107</v>
      </c>
      <c r="AH4613" s="15">
        <f t="shared" si="1515"/>
        <v>-36.54316780545588</v>
      </c>
      <c r="AI4613" s="17">
        <f t="shared" si="1523"/>
        <v>1.1934764523781796</v>
      </c>
      <c r="AJ4613" s="17">
        <f t="shared" si="1524"/>
        <v>0.85335724089991916</v>
      </c>
      <c r="AK4613" s="17">
        <f t="shared" si="1525"/>
        <v>0.79111919068195535</v>
      </c>
      <c r="AL4613" s="17">
        <f t="shared" si="1526"/>
        <v>0.79572708431718098</v>
      </c>
      <c r="AM4613" s="17">
        <f t="shared" si="1527"/>
        <v>0.75642222007020354</v>
      </c>
      <c r="AN4613" s="17">
        <f t="shared" si="1528"/>
        <v>0.85335724089991916</v>
      </c>
      <c r="AO4613" s="17">
        <f>INDEX($AN$10:$AN$2627,MATCH(C4613+1/24,$C$10:$C$2627,1))-INDEX($AN$10:$AN$2627,MATCH(C4613,$C$10:$C$2627,1))</f>
        <v>0</v>
      </c>
      <c r="AP4613" s="17">
        <f t="shared" si="1529"/>
        <v>7.5642222007020354</v>
      </c>
      <c r="AQ4613" s="17">
        <f t="shared" si="1530"/>
        <v>11.934764523781796</v>
      </c>
      <c r="AR4613" s="17">
        <f t="shared" si="1531"/>
        <v>20.011549605334785</v>
      </c>
    </row>
    <row r="4614" spans="2:44" x14ac:dyDescent="0.25">
      <c r="B4614">
        <f>INDEX(RawData!$A$2:$A$1048576,MATCH(FmtData!$B$4+(ROW()-10),RawData!$A$2:$A$1048576,0))</f>
        <v>5006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9907407408</v>
      </c>
      <c r="D4614" s="47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614">
        <f>INDEX(RawData!D$2:D$1048576,MATCH(FmtData!$B$4+(ROW()-10),RawData!$A$2:$A$1048576,0))</f>
        <v>2902.44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4.3</v>
      </c>
      <c r="K4614">
        <f>INDEX(RawData!J$2:J$1048576,MATCH(FmtData!$B$4+(ROW()-10),RawData!$A$2:$A$1048576,0))</f>
        <v>193.8</v>
      </c>
      <c r="L4614">
        <f>INDEX(RawData!K$2:K$1048576,MATCH(FmtData!$B$4+(ROW()-10),RawData!$A$2:$A$1048576,0))</f>
        <v>28.7</v>
      </c>
      <c r="M4614">
        <f>INDEX(RawData!L$2:L$1048576,MATCH(FmtData!$B$4+(ROW()-10),RawData!$A$2:$A$1048576,0))</f>
        <v>22.9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2.2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8.643</v>
      </c>
      <c r="R4614">
        <f>INDEX(RawData!Q$2:Q$1048576,MATCH(FmtData!$B$4+(ROW()-10),RawData!$A$2:$A$1048576,0))</f>
        <v>1.8310500000000001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5.7632399999999997</v>
      </c>
      <c r="V4614">
        <f>INDEX(RawData!U$2:U$1048576,MATCH(FmtData!$B$4+(ROW()-10),RawData!$A$2:$A$1048576,0))</f>
        <v>6.2255900000000004</v>
      </c>
      <c r="W4614" s="8">
        <f t="shared" si="1516"/>
        <v>0.4623500000000007</v>
      </c>
      <c r="X4614" s="8">
        <f t="shared" si="1517"/>
        <v>-0.30214061999999992</v>
      </c>
      <c r="Y4614" s="8">
        <f t="shared" si="1518"/>
        <v>-0.24831293999999998</v>
      </c>
      <c r="Z4614" s="8">
        <f t="shared" si="1519"/>
        <v>10.194046135786381</v>
      </c>
      <c r="AA4614" s="8">
        <f t="shared" si="1520"/>
        <v>10.140218455786382</v>
      </c>
      <c r="AB4614" s="8">
        <f t="shared" si="1521"/>
        <v>10.167132295786381</v>
      </c>
      <c r="AC4614" s="6">
        <f t="shared" si="1514"/>
        <v>-278.69000000000005</v>
      </c>
      <c r="AD4614" s="42">
        <f t="shared" si="1511"/>
        <v>-36.495944256043629</v>
      </c>
      <c r="AE4614" s="15">
        <f t="shared" si="1512"/>
        <v>30.315824901583369</v>
      </c>
      <c r="AF4614" s="15">
        <f t="shared" si="1513"/>
        <v>25.007310087739484</v>
      </c>
      <c r="AG4614" s="15">
        <f t="shared" si="1522"/>
        <v>72.356438453372107</v>
      </c>
      <c r="AH4614" s="15">
        <f t="shared" si="1515"/>
        <v>-36.496167805455912</v>
      </c>
      <c r="AI4614" s="17">
        <f t="shared" si="1523"/>
        <v>1.1933841494816306</v>
      </c>
      <c r="AJ4614" s="17">
        <f t="shared" si="1524"/>
        <v>0.85331004992512527</v>
      </c>
      <c r="AK4614" s="17">
        <f t="shared" si="1525"/>
        <v>0.79111919068195535</v>
      </c>
      <c r="AL4614" s="17">
        <f t="shared" si="1526"/>
        <v>0.79572708431718098</v>
      </c>
      <c r="AM4614" s="17">
        <f t="shared" si="1527"/>
        <v>0.75642222007020354</v>
      </c>
      <c r="AN4614" s="17">
        <f t="shared" si="1528"/>
        <v>0.85331004992512527</v>
      </c>
      <c r="AO4614" s="17">
        <f>INDEX($AN$10:$AN$2627,MATCH(C4614+1/24,$C$10:$C$2627,1))-INDEX($AN$10:$AN$2627,MATCH(C4614,$C$10:$C$2627,1))</f>
        <v>0</v>
      </c>
      <c r="AP4614" s="17">
        <f t="shared" si="1529"/>
        <v>7.5642222007020354</v>
      </c>
      <c r="AQ4614" s="17">
        <f t="shared" si="1530"/>
        <v>11.933841494816306</v>
      </c>
      <c r="AR4614" s="17">
        <f t="shared" si="1531"/>
        <v>20.011549605334785</v>
      </c>
    </row>
    <row r="4615" spans="2:44" x14ac:dyDescent="0.25">
      <c r="B4615">
        <f>INDEX(RawData!$A$2:$A$1048576,MATCH(FmtData!$B$4+(ROW()-10),RawData!$A$2:$A$1048576,0))</f>
        <v>5007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9930555554</v>
      </c>
      <c r="D4615" s="47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615">
        <f>INDEX(RawData!D$2:D$1048576,MATCH(FmtData!$B$4+(ROW()-10),RawData!$A$2:$A$1048576,0))</f>
        <v>2903.37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4.5</v>
      </c>
      <c r="K4615">
        <f>INDEX(RawData!J$2:J$1048576,MATCH(FmtData!$B$4+(ROW()-10),RawData!$A$2:$A$1048576,0))</f>
        <v>193.7</v>
      </c>
      <c r="L4615">
        <f>INDEX(RawData!K$2:K$1048576,MATCH(FmtData!$B$4+(ROW()-10),RawData!$A$2:$A$1048576,0))</f>
        <v>28.7</v>
      </c>
      <c r="M4615">
        <f>INDEX(RawData!L$2:L$1048576,MATCH(FmtData!$B$4+(ROW()-10),RawData!$A$2:$A$1048576,0))</f>
        <v>22.9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2.2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8.643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5.7556200000000004</v>
      </c>
      <c r="V4615">
        <f>INDEX(RawData!U$2:U$1048576,MATCH(FmtData!$B$4+(ROW()-10),RawData!$A$2:$A$1048576,0))</f>
        <v>6.2255900000000004</v>
      </c>
      <c r="W4615" s="8">
        <f t="shared" si="1516"/>
        <v>0.46997</v>
      </c>
      <c r="X4615" s="8">
        <f t="shared" si="1517"/>
        <v>-0.30214061999999992</v>
      </c>
      <c r="Y4615" s="8">
        <f t="shared" si="1518"/>
        <v>-0.24831293999999998</v>
      </c>
      <c r="Z4615" s="8">
        <f t="shared" si="1519"/>
        <v>10.194046135786381</v>
      </c>
      <c r="AA4615" s="8">
        <f t="shared" si="1520"/>
        <v>10.140218455786382</v>
      </c>
      <c r="AB4615" s="8">
        <f t="shared" si="1521"/>
        <v>10.167132295786381</v>
      </c>
      <c r="AC4615" s="6">
        <f t="shared" si="1514"/>
        <v>-278.69000000000005</v>
      </c>
      <c r="AD4615" s="42">
        <f t="shared" si="1511"/>
        <v>-36.495944256043629</v>
      </c>
      <c r="AE4615" s="15">
        <f t="shared" si="1512"/>
        <v>30.315824901583369</v>
      </c>
      <c r="AF4615" s="15">
        <f t="shared" si="1513"/>
        <v>25.007310087739484</v>
      </c>
      <c r="AG4615" s="15">
        <f t="shared" si="1522"/>
        <v>72.356438453372107</v>
      </c>
      <c r="AH4615" s="15">
        <f t="shared" si="1515"/>
        <v>-36.496167805455912</v>
      </c>
      <c r="AI4615" s="17">
        <f t="shared" si="1523"/>
        <v>1.1933841494816306</v>
      </c>
      <c r="AJ4615" s="17">
        <f t="shared" si="1524"/>
        <v>0.85331004992512527</v>
      </c>
      <c r="AK4615" s="17">
        <f t="shared" si="1525"/>
        <v>0.79111919068195535</v>
      </c>
      <c r="AL4615" s="17">
        <f t="shared" si="1526"/>
        <v>0.79572708431718098</v>
      </c>
      <c r="AM4615" s="17">
        <f t="shared" si="1527"/>
        <v>0.75642222007020354</v>
      </c>
      <c r="AN4615" s="17">
        <f t="shared" si="1528"/>
        <v>0.85331004992512527</v>
      </c>
      <c r="AO4615" s="17">
        <f>INDEX($AN$10:$AN$2627,MATCH(C4615+1/24,$C$10:$C$2627,1))-INDEX($AN$10:$AN$2627,MATCH(C4615,$C$10:$C$2627,1))</f>
        <v>0</v>
      </c>
      <c r="AP4615" s="17">
        <f t="shared" si="1529"/>
        <v>7.5642222007020354</v>
      </c>
      <c r="AQ4615" s="17">
        <f t="shared" si="1530"/>
        <v>11.933841494816306</v>
      </c>
      <c r="AR4615" s="17">
        <f t="shared" si="1531"/>
        <v>20.017961707267283</v>
      </c>
    </row>
    <row r="4616" spans="2:44" x14ac:dyDescent="0.25">
      <c r="B4616">
        <f>INDEX(RawData!$A$2:$A$1048576,MATCH(FmtData!$B$4+(ROW()-10),RawData!$A$2:$A$1048576,0))</f>
        <v>5008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99537037</v>
      </c>
      <c r="D4616" s="47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616">
        <f>INDEX(RawData!D$2:D$1048576,MATCH(FmtData!$B$4+(ROW()-10),RawData!$A$2:$A$1048576,0))</f>
        <v>2903.37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4.6</v>
      </c>
      <c r="K4616">
        <f>INDEX(RawData!J$2:J$1048576,MATCH(FmtData!$B$4+(ROW()-10),RawData!$A$2:$A$1048576,0))</f>
        <v>193.6</v>
      </c>
      <c r="L4616">
        <f>INDEX(RawData!K$2:K$1048576,MATCH(FmtData!$B$4+(ROW()-10),RawData!$A$2:$A$1048576,0))</f>
        <v>28.7</v>
      </c>
      <c r="M4616">
        <f>INDEX(RawData!L$2:L$1048576,MATCH(FmtData!$B$4+(ROW()-10),RawData!$A$2:$A$1048576,0))</f>
        <v>22.9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2.2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8.596</v>
      </c>
      <c r="R4616">
        <f>INDEX(RawData!Q$2:Q$1048576,MATCH(FmtData!$B$4+(ROW()-10),RawData!$A$2:$A$1048576,0))</f>
        <v>1.8310500000000001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5.7525599999999999</v>
      </c>
      <c r="V4616">
        <f>INDEX(RawData!U$2:U$1048576,MATCH(FmtData!$B$4+(ROW()-10),RawData!$A$2:$A$1048576,0))</f>
        <v>6.2255900000000004</v>
      </c>
      <c r="W4616" s="8">
        <f t="shared" si="1516"/>
        <v>0.47303000000000051</v>
      </c>
      <c r="X4616" s="8">
        <f t="shared" si="1517"/>
        <v>-0.30214061999999992</v>
      </c>
      <c r="Y4616" s="8">
        <f t="shared" si="1518"/>
        <v>-0.24831293999999998</v>
      </c>
      <c r="Z4616" s="8">
        <f t="shared" si="1519"/>
        <v>10.194046135786381</v>
      </c>
      <c r="AA4616" s="8">
        <f t="shared" si="1520"/>
        <v>10.140218455786382</v>
      </c>
      <c r="AB4616" s="8">
        <f t="shared" si="1521"/>
        <v>10.167132295786381</v>
      </c>
      <c r="AC4616" s="6">
        <f t="shared" si="1514"/>
        <v>-278.73700000000002</v>
      </c>
      <c r="AD4616" s="42">
        <f t="shared" si="1511"/>
        <v>-36.542944256043597</v>
      </c>
      <c r="AE4616" s="15">
        <f t="shared" si="1512"/>
        <v>30.315824901583369</v>
      </c>
      <c r="AF4616" s="15">
        <f t="shared" si="1513"/>
        <v>25.007310087739484</v>
      </c>
      <c r="AG4616" s="15">
        <f t="shared" si="1522"/>
        <v>72.356438453372107</v>
      </c>
      <c r="AH4616" s="15">
        <f t="shared" si="1515"/>
        <v>-36.54316780545588</v>
      </c>
      <c r="AI4616" s="17">
        <f t="shared" si="1523"/>
        <v>1.1934764523781796</v>
      </c>
      <c r="AJ4616" s="17">
        <f t="shared" si="1524"/>
        <v>0.85335724089991916</v>
      </c>
      <c r="AK4616" s="17">
        <f t="shared" si="1525"/>
        <v>0.79111919068195535</v>
      </c>
      <c r="AL4616" s="17">
        <f t="shared" si="1526"/>
        <v>0.79572708431718098</v>
      </c>
      <c r="AM4616" s="17">
        <f t="shared" si="1527"/>
        <v>0.75642222007020354</v>
      </c>
      <c r="AN4616" s="17">
        <f t="shared" si="1528"/>
        <v>0.85335724089991916</v>
      </c>
      <c r="AO4616" s="17">
        <f>INDEX($AN$10:$AN$2627,MATCH(C4616+1/24,$C$10:$C$2627,1))-INDEX($AN$10:$AN$2627,MATCH(C4616,$C$10:$C$2627,1))</f>
        <v>0</v>
      </c>
      <c r="AP4616" s="17">
        <f t="shared" si="1529"/>
        <v>7.5642222007020354</v>
      </c>
      <c r="AQ4616" s="17">
        <f t="shared" si="1530"/>
        <v>11.934764523781796</v>
      </c>
      <c r="AR4616" s="17">
        <f t="shared" si="1531"/>
        <v>20.017961707267283</v>
      </c>
    </row>
    <row r="4617" spans="2:44" x14ac:dyDescent="0.25">
      <c r="B4617">
        <f>INDEX(RawData!$A$2:$A$1048576,MATCH(FmtData!$B$4+(ROW()-10),RawData!$A$2:$A$1048576,0))</f>
        <v>5009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9976851854</v>
      </c>
      <c r="D4617" s="47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617">
        <f>INDEX(RawData!D$2:D$1048576,MATCH(FmtData!$B$4+(ROW()-10),RawData!$A$2:$A$1048576,0))</f>
        <v>2903.37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4.7</v>
      </c>
      <c r="K4617">
        <f>INDEX(RawData!J$2:J$1048576,MATCH(FmtData!$B$4+(ROW()-10),RawData!$A$2:$A$1048576,0))</f>
        <v>193.5</v>
      </c>
      <c r="L4617">
        <f>INDEX(RawData!K$2:K$1048576,MATCH(FmtData!$B$4+(ROW()-10),RawData!$A$2:$A$1048576,0))</f>
        <v>28.4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2.2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8.643</v>
      </c>
      <c r="R4617">
        <f>INDEX(RawData!Q$2:Q$1048576,MATCH(FmtData!$B$4+(ROW()-10),RawData!$A$2:$A$1048576,0))</f>
        <v>2.4414100000000002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5.7373000000000003</v>
      </c>
      <c r="V4617">
        <f>INDEX(RawData!U$2:U$1048576,MATCH(FmtData!$B$4+(ROW()-10),RawData!$A$2:$A$1048576,0))</f>
        <v>6.2255900000000004</v>
      </c>
      <c r="W4617" s="8">
        <f t="shared" si="1516"/>
        <v>0.48829000000000011</v>
      </c>
      <c r="X4617" s="8">
        <f t="shared" si="1517"/>
        <v>-0.30214061999999992</v>
      </c>
      <c r="Y4617" s="8">
        <f t="shared" si="1518"/>
        <v>-0.24831293999999998</v>
      </c>
      <c r="Z4617" s="8">
        <f t="shared" si="1519"/>
        <v>10.194046135786381</v>
      </c>
      <c r="AA4617" s="8">
        <f t="shared" si="1520"/>
        <v>10.140218455786382</v>
      </c>
      <c r="AB4617" s="8">
        <f t="shared" si="1521"/>
        <v>10.167132295786381</v>
      </c>
      <c r="AC4617" s="6">
        <f t="shared" si="1514"/>
        <v>-278.69000000000005</v>
      </c>
      <c r="AD4617" s="42">
        <f t="shared" si="1511"/>
        <v>-36.495944256043629</v>
      </c>
      <c r="AE4617" s="15">
        <f t="shared" si="1512"/>
        <v>30.315824901583369</v>
      </c>
      <c r="AF4617" s="15">
        <f t="shared" si="1513"/>
        <v>25.007310087739484</v>
      </c>
      <c r="AG4617" s="15">
        <f t="shared" si="1522"/>
        <v>72.356438453372107</v>
      </c>
      <c r="AH4617" s="15">
        <f t="shared" si="1515"/>
        <v>-36.496167805455912</v>
      </c>
      <c r="AI4617" s="17">
        <f t="shared" si="1523"/>
        <v>1.1933841494816306</v>
      </c>
      <c r="AJ4617" s="17">
        <f t="shared" si="1524"/>
        <v>0.85331004992512527</v>
      </c>
      <c r="AK4617" s="17">
        <f t="shared" si="1525"/>
        <v>0.79111919068195535</v>
      </c>
      <c r="AL4617" s="17">
        <f t="shared" si="1526"/>
        <v>0.79572708431718098</v>
      </c>
      <c r="AM4617" s="17">
        <f t="shared" si="1527"/>
        <v>0.75642222007020354</v>
      </c>
      <c r="AN4617" s="17">
        <f t="shared" si="1528"/>
        <v>0.85331004992512527</v>
      </c>
      <c r="AO4617" s="17">
        <f>INDEX($AN$10:$AN$2627,MATCH(C4617+1/24,$C$10:$C$2627,1))-INDEX($AN$10:$AN$2627,MATCH(C4617,$C$10:$C$2627,1))</f>
        <v>0</v>
      </c>
      <c r="AP4617" s="17">
        <f t="shared" si="1529"/>
        <v>7.5642222007020354</v>
      </c>
      <c r="AQ4617" s="17">
        <f t="shared" si="1530"/>
        <v>11.933841494816306</v>
      </c>
      <c r="AR4617" s="17">
        <f t="shared" si="1531"/>
        <v>20.017961707267283</v>
      </c>
    </row>
    <row r="4618" spans="2:44" x14ac:dyDescent="0.25">
      <c r="B4618">
        <f>INDEX(RawData!$A$2:$A$1048576,MATCH(FmtData!$B$4+(ROW()-10),RawData!$A$2:$A$1048576,0))</f>
        <v>5010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8</v>
      </c>
      <c r="D4618" s="47">
        <f>IF($B$6=1,MID(INDEX(RawData!$B$2:$B$1048576, MATCH(FmtData!$B$4+(ROW()-10),RawData!$A$2:$A$1048576,0)),12,8)+$B$5/24,INDEX(RawData!$C$2:$C$1048576, MATCH(FmtData!$B$4+(ROW()-10),RawData!$A$2:$A$1048576,0)))</f>
        <v>0.68</v>
      </c>
      <c r="E4618">
        <f>INDEX(RawData!D$2:D$1048576,MATCH(FmtData!$B$4+(ROW()-10),RawData!$A$2:$A$1048576,0))</f>
        <v>2902.44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4.7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4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2.2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8.643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5.7296800000000001</v>
      </c>
      <c r="V4618">
        <f>INDEX(RawData!U$2:U$1048576,MATCH(FmtData!$B$4+(ROW()-10),RawData!$A$2:$A$1048576,0))</f>
        <v>6.1950700000000003</v>
      </c>
      <c r="W4618" s="8">
        <f t="shared" si="1516"/>
        <v>0.46539000000000019</v>
      </c>
      <c r="X4618" s="8">
        <f t="shared" si="1517"/>
        <v>-0.30214061999999992</v>
      </c>
      <c r="Y4618" s="8">
        <f t="shared" si="1518"/>
        <v>-0.24831293999999998</v>
      </c>
      <c r="Z4618" s="8">
        <f t="shared" si="1519"/>
        <v>10.194046135786381</v>
      </c>
      <c r="AA4618" s="8">
        <f t="shared" si="1520"/>
        <v>10.140218455786382</v>
      </c>
      <c r="AB4618" s="8">
        <f t="shared" si="1521"/>
        <v>10.167132295786381</v>
      </c>
      <c r="AC4618" s="6">
        <f t="shared" si="1514"/>
        <v>-278.69000000000005</v>
      </c>
      <c r="AD4618" s="42">
        <f t="shared" si="1511"/>
        <v>-36.495944256043629</v>
      </c>
      <c r="AE4618" s="15">
        <f t="shared" si="1512"/>
        <v>30.315824901583369</v>
      </c>
      <c r="AF4618" s="15">
        <f t="shared" si="1513"/>
        <v>25.007310087739484</v>
      </c>
      <c r="AG4618" s="15">
        <f t="shared" si="1522"/>
        <v>72.356438453372107</v>
      </c>
      <c r="AH4618" s="15">
        <f t="shared" si="1515"/>
        <v>-36.496167805455912</v>
      </c>
      <c r="AI4618" s="17">
        <f t="shared" si="1523"/>
        <v>1.1933841494816306</v>
      </c>
      <c r="AJ4618" s="17">
        <f t="shared" si="1524"/>
        <v>0.85331004992512527</v>
      </c>
      <c r="AK4618" s="17">
        <f t="shared" si="1525"/>
        <v>0.79111919068195535</v>
      </c>
      <c r="AL4618" s="17">
        <f t="shared" si="1526"/>
        <v>0.79572708431718098</v>
      </c>
      <c r="AM4618" s="17">
        <f t="shared" si="1527"/>
        <v>0.75642222007020354</v>
      </c>
      <c r="AN4618" s="17">
        <f t="shared" si="1528"/>
        <v>0.85331004992512527</v>
      </c>
      <c r="AO4618" s="17">
        <f>INDEX($AN$10:$AN$2627,MATCH(C4618+1/24,$C$10:$C$2627,1))-INDEX($AN$10:$AN$2627,MATCH(C4618,$C$10:$C$2627,1))</f>
        <v>0</v>
      </c>
      <c r="AP4618" s="17">
        <f t="shared" si="1529"/>
        <v>7.5642222007020354</v>
      </c>
      <c r="AQ4618" s="17">
        <f t="shared" si="1530"/>
        <v>11.933841494816306</v>
      </c>
      <c r="AR4618" s="17">
        <f t="shared" si="1531"/>
        <v>20.011549605334785</v>
      </c>
    </row>
    <row r="4619" spans="2:44" x14ac:dyDescent="0.25">
      <c r="B4619">
        <f>INDEX(RawData!$A$2:$A$1048576,MATCH(FmtData!$B$4+(ROW()-10),RawData!$A$2:$A$1048576,0))</f>
        <v>5011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80023148147</v>
      </c>
      <c r="D4619" s="47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619">
        <f>INDEX(RawData!D$2:D$1048576,MATCH(FmtData!$B$4+(ROW()-10),RawData!$A$2:$A$1048576,0))</f>
        <v>2902.44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4.8</v>
      </c>
      <c r="K4619">
        <f>INDEX(RawData!J$2:J$1048576,MATCH(FmtData!$B$4+(ROW()-10),RawData!$A$2:$A$1048576,0))</f>
        <v>193.4</v>
      </c>
      <c r="L4619">
        <f>INDEX(RawData!K$2:K$1048576,MATCH(FmtData!$B$4+(ROW()-10),RawData!$A$2:$A$1048576,0))</f>
        <v>28.4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2.2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8.488</v>
      </c>
      <c r="R4619">
        <f>INDEX(RawData!Q$2:Q$1048576,MATCH(FmtData!$B$4+(ROW()-10),RawData!$A$2:$A$1048576,0))</f>
        <v>2.4414100000000002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5.7251000000000003</v>
      </c>
      <c r="V4619">
        <f>INDEX(RawData!U$2:U$1048576,MATCH(FmtData!$B$4+(ROW()-10),RawData!$A$2:$A$1048576,0))</f>
        <v>6.1950700000000003</v>
      </c>
      <c r="W4619" s="8">
        <f t="shared" si="1516"/>
        <v>0.46997</v>
      </c>
      <c r="X4619" s="8">
        <f t="shared" si="1517"/>
        <v>-0.30214061999999992</v>
      </c>
      <c r="Y4619" s="8">
        <f t="shared" si="1518"/>
        <v>-0.24831293999999998</v>
      </c>
      <c r="Z4619" s="8">
        <f t="shared" si="1519"/>
        <v>10.194046135786381</v>
      </c>
      <c r="AA4619" s="8">
        <f t="shared" si="1520"/>
        <v>10.140218455786382</v>
      </c>
      <c r="AB4619" s="8">
        <f t="shared" si="1521"/>
        <v>10.167132295786381</v>
      </c>
      <c r="AC4619" s="6">
        <f t="shared" si="1514"/>
        <v>-278.84500000000003</v>
      </c>
      <c r="AD4619" s="42">
        <f t="shared" ref="AD4619:AD4682" si="1532">AC4619+$AD$4</f>
        <v>-36.650944256043601</v>
      </c>
      <c r="AE4619" s="15">
        <f t="shared" ref="AE4619:AE4682" si="1533">PI()*Z4619^2/4*($P$4+($Z$10-Z4619))-$S$5</f>
        <v>30.315824901583369</v>
      </c>
      <c r="AF4619" s="15">
        <f t="shared" ref="AF4619:AF4682" si="1534">PI()*AA4619^2/4*($P$4+($AA$10-AA4619))-$S$5</f>
        <v>25.007310087739484</v>
      </c>
      <c r="AG4619" s="15">
        <f t="shared" si="1522"/>
        <v>72.356438453372107</v>
      </c>
      <c r="AH4619" s="15">
        <f t="shared" si="1515"/>
        <v>-36.651167805455884</v>
      </c>
      <c r="AI4619" s="17">
        <f t="shared" si="1523"/>
        <v>1.1936886067623209</v>
      </c>
      <c r="AJ4619" s="17">
        <f t="shared" si="1524"/>
        <v>0.85346569951560103</v>
      </c>
      <c r="AK4619" s="17">
        <f t="shared" si="1525"/>
        <v>0.79111919068195535</v>
      </c>
      <c r="AL4619" s="17">
        <f t="shared" si="1526"/>
        <v>0.79572708431718098</v>
      </c>
      <c r="AM4619" s="17">
        <f t="shared" si="1527"/>
        <v>0.75642222007020354</v>
      </c>
      <c r="AN4619" s="17">
        <f t="shared" si="1528"/>
        <v>0.85346569951560103</v>
      </c>
      <c r="AO4619" s="17">
        <f>INDEX($AN$10:$AN$2627,MATCH(C4619+1/24,$C$10:$C$2627,1))-INDEX($AN$10:$AN$2627,MATCH(C4619,$C$10:$C$2627,1))</f>
        <v>0</v>
      </c>
      <c r="AP4619" s="17">
        <f t="shared" si="1529"/>
        <v>7.5642222007020354</v>
      </c>
      <c r="AQ4619" s="17">
        <f t="shared" si="1530"/>
        <v>11.93688606762321</v>
      </c>
      <c r="AR4619" s="17">
        <f t="shared" si="1531"/>
        <v>20.011549605334785</v>
      </c>
    </row>
    <row r="4620" spans="2:44" x14ac:dyDescent="0.25">
      <c r="B4620">
        <f>INDEX(RawData!$A$2:$A$1048576,MATCH(FmtData!$B$4+(ROW()-10),RawData!$A$2:$A$1048576,0))</f>
        <v>5012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80046296293</v>
      </c>
      <c r="D4620" s="47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620">
        <f>INDEX(RawData!D$2:D$1048576,MATCH(FmtData!$B$4+(ROW()-10),RawData!$A$2:$A$1048576,0))</f>
        <v>2903.37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4.9</v>
      </c>
      <c r="K4620">
        <f>INDEX(RawData!J$2:J$1048576,MATCH(FmtData!$B$4+(ROW()-10),RawData!$A$2:$A$1048576,0))</f>
        <v>193.4</v>
      </c>
      <c r="L4620">
        <f>INDEX(RawData!K$2:K$1048576,MATCH(FmtData!$B$4+(ROW()-10),RawData!$A$2:$A$1048576,0))</f>
        <v>28.3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2.2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8.488</v>
      </c>
      <c r="R4620">
        <f>INDEX(RawData!Q$2:Q$1048576,MATCH(FmtData!$B$4+(ROW()-10),RawData!$A$2:$A$1048576,0))</f>
        <v>1.8310500000000001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5.7220500000000003</v>
      </c>
      <c r="V4620">
        <f>INDEX(RawData!U$2:U$1048576,MATCH(FmtData!$B$4+(ROW()-10),RawData!$A$2:$A$1048576,0))</f>
        <v>6.1950700000000003</v>
      </c>
      <c r="W4620" s="8">
        <f t="shared" si="1516"/>
        <v>0.47302</v>
      </c>
      <c r="X4620" s="8">
        <f t="shared" si="1517"/>
        <v>-0.30214061999999992</v>
      </c>
      <c r="Y4620" s="8">
        <f t="shared" si="1518"/>
        <v>-0.24831293999999998</v>
      </c>
      <c r="Z4620" s="8">
        <f t="shared" si="1519"/>
        <v>10.194046135786381</v>
      </c>
      <c r="AA4620" s="8">
        <f t="shared" si="1520"/>
        <v>10.140218455786382</v>
      </c>
      <c r="AB4620" s="8">
        <f t="shared" si="1521"/>
        <v>10.167132295786381</v>
      </c>
      <c r="AC4620" s="6">
        <f t="shared" ref="AC4620:AC4683" si="1535">Q4620-$Q$10</f>
        <v>-278.84500000000003</v>
      </c>
      <c r="AD4620" s="42">
        <f t="shared" si="1532"/>
        <v>-36.650944256043601</v>
      </c>
      <c r="AE4620" s="15">
        <f t="shared" si="1533"/>
        <v>30.315824901583369</v>
      </c>
      <c r="AF4620" s="15">
        <f t="shared" si="1534"/>
        <v>25.007310087739484</v>
      </c>
      <c r="AG4620" s="15">
        <f t="shared" si="1522"/>
        <v>72.356438453372107</v>
      </c>
      <c r="AH4620" s="15">
        <f t="shared" si="1515"/>
        <v>-36.651167805455884</v>
      </c>
      <c r="AI4620" s="17">
        <f t="shared" si="1523"/>
        <v>1.1936886067623209</v>
      </c>
      <c r="AJ4620" s="17">
        <f t="shared" si="1524"/>
        <v>0.85346569951560103</v>
      </c>
      <c r="AK4620" s="17">
        <f t="shared" si="1525"/>
        <v>0.79111919068195535</v>
      </c>
      <c r="AL4620" s="17">
        <f t="shared" si="1526"/>
        <v>0.79572708431718098</v>
      </c>
      <c r="AM4620" s="17">
        <f t="shared" si="1527"/>
        <v>0.75642222007020354</v>
      </c>
      <c r="AN4620" s="17">
        <f t="shared" si="1528"/>
        <v>0.85346569951560103</v>
      </c>
      <c r="AO4620" s="17">
        <f>INDEX($AN$10:$AN$2627,MATCH(C4620+1/24,$C$10:$C$2627,1))-INDEX($AN$10:$AN$2627,MATCH(C4620,$C$10:$C$2627,1))</f>
        <v>0</v>
      </c>
      <c r="AP4620" s="17">
        <f t="shared" si="1529"/>
        <v>7.5642222007020354</v>
      </c>
      <c r="AQ4620" s="17">
        <f t="shared" si="1530"/>
        <v>11.93688606762321</v>
      </c>
      <c r="AR4620" s="17">
        <f t="shared" si="1531"/>
        <v>20.017961707267283</v>
      </c>
    </row>
    <row r="4621" spans="2:44" x14ac:dyDescent="0.25">
      <c r="B4621">
        <f>INDEX(RawData!$A$2:$A$1048576,MATCH(FmtData!$B$4+(ROW()-10),RawData!$A$2:$A$1048576,0))</f>
        <v>5013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80069444446</v>
      </c>
      <c r="D4621" s="47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621">
        <f>INDEX(RawData!D$2:D$1048576,MATCH(FmtData!$B$4+(ROW()-10),RawData!$A$2:$A$1048576,0))</f>
        <v>2903.37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5</v>
      </c>
      <c r="K4621">
        <f>INDEX(RawData!J$2:J$1048576,MATCH(FmtData!$B$4+(ROW()-10),RawData!$A$2:$A$1048576,0))</f>
        <v>193.5</v>
      </c>
      <c r="L4621">
        <f>INDEX(RawData!K$2:K$1048576,MATCH(FmtData!$B$4+(ROW()-10),RawData!$A$2:$A$1048576,0))</f>
        <v>28.3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2.2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8.488</v>
      </c>
      <c r="R4621">
        <f>INDEX(RawData!Q$2:Q$1048576,MATCH(FmtData!$B$4+(ROW()-10),RawData!$A$2:$A$1048576,0))</f>
        <v>2.4414100000000002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5.7098399999999998</v>
      </c>
      <c r="V4621">
        <f>INDEX(RawData!U$2:U$1048576,MATCH(FmtData!$B$4+(ROW()-10),RawData!$A$2:$A$1048576,0))</f>
        <v>6.1950700000000003</v>
      </c>
      <c r="W4621" s="8">
        <f t="shared" si="1516"/>
        <v>0.48523000000000049</v>
      </c>
      <c r="X4621" s="8">
        <f t="shared" si="1517"/>
        <v>-0.30214061999999992</v>
      </c>
      <c r="Y4621" s="8">
        <f t="shared" si="1518"/>
        <v>-0.24831293999999998</v>
      </c>
      <c r="Z4621" s="8">
        <f t="shared" si="1519"/>
        <v>10.194046135786381</v>
      </c>
      <c r="AA4621" s="8">
        <f t="shared" si="1520"/>
        <v>10.140218455786382</v>
      </c>
      <c r="AB4621" s="8">
        <f t="shared" si="1521"/>
        <v>10.167132295786381</v>
      </c>
      <c r="AC4621" s="6">
        <f t="shared" si="1535"/>
        <v>-278.84500000000003</v>
      </c>
      <c r="AD4621" s="42">
        <f t="shared" si="1532"/>
        <v>-36.650944256043601</v>
      </c>
      <c r="AE4621" s="15">
        <f t="shared" si="1533"/>
        <v>30.315824901583369</v>
      </c>
      <c r="AF4621" s="15">
        <f t="shared" si="1534"/>
        <v>25.007310087739484</v>
      </c>
      <c r="AG4621" s="15">
        <f t="shared" si="1522"/>
        <v>72.356438453372107</v>
      </c>
      <c r="AH4621" s="15">
        <f t="shared" si="1515"/>
        <v>-36.651167805455884</v>
      </c>
      <c r="AI4621" s="17">
        <f t="shared" si="1523"/>
        <v>1.1936886067623209</v>
      </c>
      <c r="AJ4621" s="17">
        <f t="shared" si="1524"/>
        <v>0.85346569951560103</v>
      </c>
      <c r="AK4621" s="17">
        <f t="shared" si="1525"/>
        <v>0.79111919068195535</v>
      </c>
      <c r="AL4621" s="17">
        <f t="shared" si="1526"/>
        <v>0.79572708431718098</v>
      </c>
      <c r="AM4621" s="17">
        <f t="shared" si="1527"/>
        <v>0.75642222007020354</v>
      </c>
      <c r="AN4621" s="17">
        <f t="shared" si="1528"/>
        <v>0.85346569951560103</v>
      </c>
      <c r="AO4621" s="17">
        <f>INDEX($AN$10:$AN$2627,MATCH(C4621+1/24,$C$10:$C$2627,1))-INDEX($AN$10:$AN$2627,MATCH(C4621,$C$10:$C$2627,1))</f>
        <v>0</v>
      </c>
      <c r="AP4621" s="17">
        <f t="shared" si="1529"/>
        <v>7.5642222007020354</v>
      </c>
      <c r="AQ4621" s="17">
        <f t="shared" si="1530"/>
        <v>11.93688606762321</v>
      </c>
      <c r="AR4621" s="17">
        <f t="shared" si="1531"/>
        <v>20.017961707267283</v>
      </c>
    </row>
    <row r="4622" spans="2:44" x14ac:dyDescent="0.25">
      <c r="B4622">
        <f>INDEX(RawData!$A$2:$A$1048576,MATCH(FmtData!$B$4+(ROW()-10),RawData!$A$2:$A$1048576,0))</f>
        <v>5014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80092592593</v>
      </c>
      <c r="D4622" s="47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622">
        <f>INDEX(RawData!D$2:D$1048576,MATCH(FmtData!$B$4+(ROW()-10),RawData!$A$2:$A$1048576,0))</f>
        <v>2903.37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5</v>
      </c>
      <c r="K4622">
        <f>INDEX(RawData!J$2:J$1048576,MATCH(FmtData!$B$4+(ROW()-10),RawData!$A$2:$A$1048576,0))</f>
        <v>193.6</v>
      </c>
      <c r="L4622">
        <f>INDEX(RawData!K$2:K$1048576,MATCH(FmtData!$B$4+(ROW()-10),RawData!$A$2:$A$1048576,0))</f>
        <v>28.5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2.2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8.488</v>
      </c>
      <c r="R4622">
        <f>INDEX(RawData!Q$2:Q$1048576,MATCH(FmtData!$B$4+(ROW()-10),RawData!$A$2:$A$1048576,0))</f>
        <v>2.4414100000000002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5.6945800000000002</v>
      </c>
      <c r="V4622">
        <f>INDEX(RawData!U$2:U$1048576,MATCH(FmtData!$B$4+(ROW()-10),RawData!$A$2:$A$1048576,0))</f>
        <v>6.1492899999999997</v>
      </c>
      <c r="W4622" s="8">
        <f t="shared" si="1516"/>
        <v>0.4547099999999995</v>
      </c>
      <c r="X4622" s="8">
        <f t="shared" si="1517"/>
        <v>-0.30214061999999992</v>
      </c>
      <c r="Y4622" s="8">
        <f t="shared" si="1518"/>
        <v>-0.24831293999999998</v>
      </c>
      <c r="Z4622" s="8">
        <f t="shared" si="1519"/>
        <v>10.194046135786381</v>
      </c>
      <c r="AA4622" s="8">
        <f t="shared" si="1520"/>
        <v>10.140218455786382</v>
      </c>
      <c r="AB4622" s="8">
        <f t="shared" si="1521"/>
        <v>10.167132295786381</v>
      </c>
      <c r="AC4622" s="6">
        <f t="shared" si="1535"/>
        <v>-278.84500000000003</v>
      </c>
      <c r="AD4622" s="42">
        <f t="shared" si="1532"/>
        <v>-36.650944256043601</v>
      </c>
      <c r="AE4622" s="15">
        <f t="shared" si="1533"/>
        <v>30.315824901583369</v>
      </c>
      <c r="AF4622" s="15">
        <f t="shared" si="1534"/>
        <v>25.007310087739484</v>
      </c>
      <c r="AG4622" s="15">
        <f t="shared" si="1522"/>
        <v>72.356438453372107</v>
      </c>
      <c r="AH4622" s="15">
        <f t="shared" si="1515"/>
        <v>-36.651167805455884</v>
      </c>
      <c r="AI4622" s="17">
        <f t="shared" si="1523"/>
        <v>1.1936886067623209</v>
      </c>
      <c r="AJ4622" s="17">
        <f t="shared" si="1524"/>
        <v>0.85346569951560103</v>
      </c>
      <c r="AK4622" s="17">
        <f t="shared" si="1525"/>
        <v>0.79111919068195535</v>
      </c>
      <c r="AL4622" s="17">
        <f t="shared" si="1526"/>
        <v>0.79572708431718098</v>
      </c>
      <c r="AM4622" s="17">
        <f t="shared" si="1527"/>
        <v>0.75642222007020354</v>
      </c>
      <c r="AN4622" s="17">
        <f t="shared" si="1528"/>
        <v>0.85346569951560103</v>
      </c>
      <c r="AO4622" s="17">
        <f>INDEX($AN$10:$AN$2627,MATCH(C4622+1/24,$C$10:$C$2627,1))-INDEX($AN$10:$AN$2627,MATCH(C4622,$C$10:$C$2627,1))</f>
        <v>0</v>
      </c>
      <c r="AP4622" s="17">
        <f t="shared" si="1529"/>
        <v>7.5642222007020354</v>
      </c>
      <c r="AQ4622" s="17">
        <f t="shared" si="1530"/>
        <v>11.93688606762321</v>
      </c>
      <c r="AR4622" s="17">
        <f t="shared" si="1531"/>
        <v>20.017961707267283</v>
      </c>
    </row>
    <row r="4623" spans="2:44" x14ac:dyDescent="0.25">
      <c r="B4623">
        <f>INDEX(RawData!$A$2:$A$1048576,MATCH(FmtData!$B$4+(ROW()-10),RawData!$A$2:$A$1048576,0))</f>
        <v>5015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80115740739</v>
      </c>
      <c r="D4623" s="47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623">
        <f>INDEX(RawData!D$2:D$1048576,MATCH(FmtData!$B$4+(ROW()-10),RawData!$A$2:$A$1048576,0))</f>
        <v>2902.44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5.2</v>
      </c>
      <c r="K4623">
        <f>INDEX(RawData!J$2:J$1048576,MATCH(FmtData!$B$4+(ROW()-10),RawData!$A$2:$A$1048576,0))</f>
        <v>193.7</v>
      </c>
      <c r="L4623">
        <f>INDEX(RawData!K$2:K$1048576,MATCH(FmtData!$B$4+(ROW()-10),RawData!$A$2:$A$1048576,0))</f>
        <v>28.6</v>
      </c>
      <c r="M4623">
        <f>INDEX(RawData!L$2:L$1048576,MATCH(FmtData!$B$4+(ROW()-10),RawData!$A$2:$A$1048576,0))</f>
        <v>22.9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2.2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8.51900000000001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5.6945800000000002</v>
      </c>
      <c r="V4623">
        <f>INDEX(RawData!U$2:U$1048576,MATCH(FmtData!$B$4+(ROW()-10),RawData!$A$2:$A$1048576,0))</f>
        <v>6.1492899999999997</v>
      </c>
      <c r="W4623" s="8">
        <f t="shared" si="1516"/>
        <v>0.4547099999999995</v>
      </c>
      <c r="X4623" s="8">
        <f t="shared" si="1517"/>
        <v>-0.30214061999999992</v>
      </c>
      <c r="Y4623" s="8">
        <f t="shared" si="1518"/>
        <v>-0.24831293999999998</v>
      </c>
      <c r="Z4623" s="8">
        <f t="shared" si="1519"/>
        <v>10.194046135786381</v>
      </c>
      <c r="AA4623" s="8">
        <f t="shared" si="1520"/>
        <v>10.140218455786382</v>
      </c>
      <c r="AB4623" s="8">
        <f t="shared" si="1521"/>
        <v>10.167132295786381</v>
      </c>
      <c r="AC4623" s="6">
        <f t="shared" si="1535"/>
        <v>-278.81400000000002</v>
      </c>
      <c r="AD4623" s="42">
        <f t="shared" si="1532"/>
        <v>-36.619944256043595</v>
      </c>
      <c r="AE4623" s="15">
        <f t="shared" si="1533"/>
        <v>30.315824901583369</v>
      </c>
      <c r="AF4623" s="15">
        <f t="shared" si="1534"/>
        <v>25.007310087739484</v>
      </c>
      <c r="AG4623" s="15">
        <f t="shared" si="1522"/>
        <v>72.356438453372107</v>
      </c>
      <c r="AH4623" s="15">
        <f t="shared" si="1515"/>
        <v>-36.620167805455878</v>
      </c>
      <c r="AI4623" s="17">
        <f t="shared" si="1523"/>
        <v>1.1936277028790683</v>
      </c>
      <c r="AJ4623" s="17">
        <f t="shared" si="1524"/>
        <v>0.85343456505502369</v>
      </c>
      <c r="AK4623" s="17">
        <f t="shared" si="1525"/>
        <v>0.79111919068195535</v>
      </c>
      <c r="AL4623" s="17">
        <f t="shared" si="1526"/>
        <v>0.79572708431718098</v>
      </c>
      <c r="AM4623" s="17">
        <f t="shared" si="1527"/>
        <v>0.75642222007020354</v>
      </c>
      <c r="AN4623" s="17">
        <f t="shared" si="1528"/>
        <v>0.85343456505502369</v>
      </c>
      <c r="AO4623" s="17">
        <f>INDEX($AN$10:$AN$2627,MATCH(C4623+1/24,$C$10:$C$2627,1))-INDEX($AN$10:$AN$2627,MATCH(C4623,$C$10:$C$2627,1))</f>
        <v>0</v>
      </c>
      <c r="AP4623" s="17">
        <f t="shared" si="1529"/>
        <v>7.5642222007020354</v>
      </c>
      <c r="AQ4623" s="17">
        <f t="shared" si="1530"/>
        <v>11.936277028790682</v>
      </c>
      <c r="AR4623" s="17">
        <f t="shared" si="1531"/>
        <v>20.011549605334785</v>
      </c>
    </row>
    <row r="4624" spans="2:44" x14ac:dyDescent="0.25">
      <c r="B4624">
        <f>INDEX(RawData!$A$2:$A$1048576,MATCH(FmtData!$B$4+(ROW()-10),RawData!$A$2:$A$1048576,0))</f>
        <v>5016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80127314816</v>
      </c>
      <c r="D4624" s="47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624">
        <f>INDEX(RawData!D$2:D$1048576,MATCH(FmtData!$B$4+(ROW()-10),RawData!$A$2:$A$1048576,0))</f>
        <v>2903.37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5.2</v>
      </c>
      <c r="K4624">
        <f>INDEX(RawData!J$2:J$1048576,MATCH(FmtData!$B$4+(ROW()-10),RawData!$A$2:$A$1048576,0))</f>
        <v>193.8</v>
      </c>
      <c r="L4624">
        <f>INDEX(RawData!K$2:K$1048576,MATCH(FmtData!$B$4+(ROW()-10),RawData!$A$2:$A$1048576,0))</f>
        <v>28.7</v>
      </c>
      <c r="M4624">
        <f>INDEX(RawData!L$2:L$1048576,MATCH(FmtData!$B$4+(ROW()-10),RawData!$A$2:$A$1048576,0))</f>
        <v>22.9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2.2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8.488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5.6793199999999997</v>
      </c>
      <c r="V4624">
        <f>INDEX(RawData!U$2:U$1048576,MATCH(FmtData!$B$4+(ROW()-10),RawData!$A$2:$A$1048576,0))</f>
        <v>6.1492899999999997</v>
      </c>
      <c r="W4624" s="8">
        <f t="shared" si="1516"/>
        <v>0.46997</v>
      </c>
      <c r="X4624" s="8">
        <f t="shared" si="1517"/>
        <v>-0.30214061999999992</v>
      </c>
      <c r="Y4624" s="8">
        <f t="shared" si="1518"/>
        <v>-0.24831293999999998</v>
      </c>
      <c r="Z4624" s="8">
        <f t="shared" si="1519"/>
        <v>10.194046135786381</v>
      </c>
      <c r="AA4624" s="8">
        <f t="shared" si="1520"/>
        <v>10.140218455786382</v>
      </c>
      <c r="AB4624" s="8">
        <f t="shared" si="1521"/>
        <v>10.167132295786381</v>
      </c>
      <c r="AC4624" s="6">
        <f t="shared" si="1535"/>
        <v>-278.84500000000003</v>
      </c>
      <c r="AD4624" s="42">
        <f t="shared" si="1532"/>
        <v>-36.650944256043601</v>
      </c>
      <c r="AE4624" s="15">
        <f t="shared" si="1533"/>
        <v>30.315824901583369</v>
      </c>
      <c r="AF4624" s="15">
        <f t="shared" si="1534"/>
        <v>25.007310087739484</v>
      </c>
      <c r="AG4624" s="15">
        <f t="shared" si="1522"/>
        <v>72.356438453372107</v>
      </c>
      <c r="AH4624" s="15">
        <f t="shared" si="1515"/>
        <v>-36.651167805455884</v>
      </c>
      <c r="AI4624" s="17">
        <f t="shared" si="1523"/>
        <v>1.1936886067623209</v>
      </c>
      <c r="AJ4624" s="17">
        <f t="shared" si="1524"/>
        <v>0.85346569951560103</v>
      </c>
      <c r="AK4624" s="17">
        <f t="shared" si="1525"/>
        <v>0.79111919068195535</v>
      </c>
      <c r="AL4624" s="17">
        <f t="shared" si="1526"/>
        <v>0.79572708431718098</v>
      </c>
      <c r="AM4624" s="17">
        <f t="shared" si="1527"/>
        <v>0.75642222007020354</v>
      </c>
      <c r="AN4624" s="17">
        <f t="shared" si="1528"/>
        <v>0.85346569951560103</v>
      </c>
      <c r="AO4624" s="17">
        <f>INDEX($AN$10:$AN$2627,MATCH(C4624+1/24,$C$10:$C$2627,1))-INDEX($AN$10:$AN$2627,MATCH(C4624,$C$10:$C$2627,1))</f>
        <v>0</v>
      </c>
      <c r="AP4624" s="17">
        <f t="shared" si="1529"/>
        <v>7.5642222007020354</v>
      </c>
      <c r="AQ4624" s="17">
        <f t="shared" si="1530"/>
        <v>11.93688606762321</v>
      </c>
      <c r="AR4624" s="17">
        <f t="shared" si="1531"/>
        <v>20.017961707267283</v>
      </c>
    </row>
    <row r="4625" spans="2:44" x14ac:dyDescent="0.25">
      <c r="B4625">
        <f>INDEX(RawData!$A$2:$A$1048576,MATCH(FmtData!$B$4+(ROW()-10),RawData!$A$2:$A$1048576,0))</f>
        <v>5017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80150462962</v>
      </c>
      <c r="D4625" s="47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625">
        <f>INDEX(RawData!D$2:D$1048576,MATCH(FmtData!$B$4+(ROW()-10),RawData!$A$2:$A$1048576,0))</f>
        <v>2903.37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5.3</v>
      </c>
      <c r="K4625">
        <f>INDEX(RawData!J$2:J$1048576,MATCH(FmtData!$B$4+(ROW()-10),RawData!$A$2:$A$1048576,0))</f>
        <v>193.8</v>
      </c>
      <c r="L4625">
        <f>INDEX(RawData!K$2:K$1048576,MATCH(FmtData!$B$4+(ROW()-10),RawData!$A$2:$A$1048576,0))</f>
        <v>28.8</v>
      </c>
      <c r="M4625">
        <f>INDEX(RawData!L$2:L$1048576,MATCH(FmtData!$B$4+(ROW()-10),RawData!$A$2:$A$1048576,0))</f>
        <v>22.9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2.2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8.488</v>
      </c>
      <c r="R4625">
        <f>INDEX(RawData!Q$2:Q$1048576,MATCH(FmtData!$B$4+(ROW()-10),RawData!$A$2:$A$1048576,0))</f>
        <v>2.4414100000000002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5.6793199999999997</v>
      </c>
      <c r="V4625">
        <f>INDEX(RawData!U$2:U$1048576,MATCH(FmtData!$B$4+(ROW()-10),RawData!$A$2:$A$1048576,0))</f>
        <v>6.1492899999999997</v>
      </c>
      <c r="W4625" s="8">
        <f t="shared" si="1516"/>
        <v>0.46997</v>
      </c>
      <c r="X4625" s="8">
        <f t="shared" si="1517"/>
        <v>-0.30214061999999992</v>
      </c>
      <c r="Y4625" s="8">
        <f t="shared" si="1518"/>
        <v>-0.24831293999999998</v>
      </c>
      <c r="Z4625" s="8">
        <f t="shared" si="1519"/>
        <v>10.194046135786381</v>
      </c>
      <c r="AA4625" s="8">
        <f t="shared" si="1520"/>
        <v>10.140218455786382</v>
      </c>
      <c r="AB4625" s="8">
        <f t="shared" si="1521"/>
        <v>10.167132295786381</v>
      </c>
      <c r="AC4625" s="6">
        <f t="shared" si="1535"/>
        <v>-278.84500000000003</v>
      </c>
      <c r="AD4625" s="42">
        <f t="shared" si="1532"/>
        <v>-36.650944256043601</v>
      </c>
      <c r="AE4625" s="15">
        <f t="shared" si="1533"/>
        <v>30.315824901583369</v>
      </c>
      <c r="AF4625" s="15">
        <f t="shared" si="1534"/>
        <v>25.007310087739484</v>
      </c>
      <c r="AG4625" s="15">
        <f t="shared" si="1522"/>
        <v>72.356438453372107</v>
      </c>
      <c r="AH4625" s="15">
        <f t="shared" si="1515"/>
        <v>-36.651167805455884</v>
      </c>
      <c r="AI4625" s="17">
        <f t="shared" si="1523"/>
        <v>1.1936886067623209</v>
      </c>
      <c r="AJ4625" s="17">
        <f t="shared" si="1524"/>
        <v>0.85346569951560103</v>
      </c>
      <c r="AK4625" s="17">
        <f t="shared" si="1525"/>
        <v>0.79111919068195535</v>
      </c>
      <c r="AL4625" s="17">
        <f t="shared" si="1526"/>
        <v>0.79572708431718098</v>
      </c>
      <c r="AM4625" s="17">
        <f t="shared" si="1527"/>
        <v>0.75642222007020354</v>
      </c>
      <c r="AN4625" s="17">
        <f t="shared" si="1528"/>
        <v>0.85346569951560103</v>
      </c>
      <c r="AO4625" s="17">
        <f>INDEX($AN$10:$AN$2627,MATCH(C4625+1/24,$C$10:$C$2627,1))-INDEX($AN$10:$AN$2627,MATCH(C4625,$C$10:$C$2627,1))</f>
        <v>0</v>
      </c>
      <c r="AP4625" s="17">
        <f t="shared" si="1529"/>
        <v>7.5642222007020354</v>
      </c>
      <c r="AQ4625" s="17">
        <f t="shared" si="1530"/>
        <v>11.93688606762321</v>
      </c>
      <c r="AR4625" s="17">
        <f t="shared" si="1531"/>
        <v>20.017961707267283</v>
      </c>
    </row>
    <row r="4626" spans="2:44" x14ac:dyDescent="0.25">
      <c r="B4626">
        <f>INDEX(RawData!$A$2:$A$1048576,MATCH(FmtData!$B$4+(ROW()-10),RawData!$A$2:$A$1048576,0))</f>
        <v>5018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80173611108</v>
      </c>
      <c r="D4626" s="47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626">
        <f>INDEX(RawData!D$2:D$1048576,MATCH(FmtData!$B$4+(ROW()-10),RawData!$A$2:$A$1048576,0))</f>
        <v>2903.37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5.4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8.6</v>
      </c>
      <c r="M4626">
        <f>INDEX(RawData!L$2:L$1048576,MATCH(FmtData!$B$4+(ROW()-10),RawData!$A$2:$A$1048576,0))</f>
        <v>22.9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2.2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8.488</v>
      </c>
      <c r="R4626">
        <f>INDEX(RawData!Q$2:Q$1048576,MATCH(FmtData!$B$4+(ROW()-10),RawData!$A$2:$A$1048576,0))</f>
        <v>1.8310500000000001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5.6686399999999999</v>
      </c>
      <c r="V4626">
        <f>INDEX(RawData!U$2:U$1048576,MATCH(FmtData!$B$4+(ROW()-10),RawData!$A$2:$A$1048576,0))</f>
        <v>6.1492899999999997</v>
      </c>
      <c r="W4626" s="8">
        <f t="shared" si="1516"/>
        <v>0.4806499999999998</v>
      </c>
      <c r="X4626" s="8">
        <f t="shared" si="1517"/>
        <v>-0.30214061999999992</v>
      </c>
      <c r="Y4626" s="8">
        <f t="shared" si="1518"/>
        <v>-0.24831293999999998</v>
      </c>
      <c r="Z4626" s="8">
        <f t="shared" si="1519"/>
        <v>10.194046135786381</v>
      </c>
      <c r="AA4626" s="8">
        <f t="shared" si="1520"/>
        <v>10.140218455786382</v>
      </c>
      <c r="AB4626" s="8">
        <f t="shared" si="1521"/>
        <v>10.167132295786381</v>
      </c>
      <c r="AC4626" s="6">
        <f t="shared" si="1535"/>
        <v>-278.84500000000003</v>
      </c>
      <c r="AD4626" s="42">
        <f t="shared" si="1532"/>
        <v>-36.650944256043601</v>
      </c>
      <c r="AE4626" s="15">
        <f t="shared" si="1533"/>
        <v>30.315824901583369</v>
      </c>
      <c r="AF4626" s="15">
        <f t="shared" si="1534"/>
        <v>25.007310087739484</v>
      </c>
      <c r="AG4626" s="15">
        <f t="shared" si="1522"/>
        <v>72.356438453372107</v>
      </c>
      <c r="AH4626" s="15">
        <f t="shared" si="1515"/>
        <v>-36.651167805455884</v>
      </c>
      <c r="AI4626" s="17">
        <f t="shared" si="1523"/>
        <v>1.1936886067623209</v>
      </c>
      <c r="AJ4626" s="17">
        <f t="shared" si="1524"/>
        <v>0.85346569951560103</v>
      </c>
      <c r="AK4626" s="17">
        <f t="shared" si="1525"/>
        <v>0.79111919068195535</v>
      </c>
      <c r="AL4626" s="17">
        <f t="shared" si="1526"/>
        <v>0.79572708431718098</v>
      </c>
      <c r="AM4626" s="17">
        <f t="shared" si="1527"/>
        <v>0.75642222007020354</v>
      </c>
      <c r="AN4626" s="17">
        <f t="shared" si="1528"/>
        <v>0.85346569951560103</v>
      </c>
      <c r="AO4626" s="17">
        <f>INDEX($AN$10:$AN$2627,MATCH(C4626+1/24,$C$10:$C$2627,1))-INDEX($AN$10:$AN$2627,MATCH(C4626,$C$10:$C$2627,1))</f>
        <v>0</v>
      </c>
      <c r="AP4626" s="17">
        <f t="shared" si="1529"/>
        <v>7.5642222007020354</v>
      </c>
      <c r="AQ4626" s="17">
        <f t="shared" si="1530"/>
        <v>11.93688606762321</v>
      </c>
      <c r="AR4626" s="17">
        <f t="shared" si="1531"/>
        <v>20.017961707267283</v>
      </c>
    </row>
    <row r="4627" spans="2:44" x14ac:dyDescent="0.25">
      <c r="B4627">
        <f>INDEX(RawData!$A$2:$A$1048576,MATCH(FmtData!$B$4+(ROW()-10),RawData!$A$2:$A$1048576,0))</f>
        <v>5019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80196759262</v>
      </c>
      <c r="D4627" s="47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627">
        <f>INDEX(RawData!D$2:D$1048576,MATCH(FmtData!$B$4+(ROW()-10),RawData!$A$2:$A$1048576,0))</f>
        <v>2903.37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5.5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8.6</v>
      </c>
      <c r="M4627">
        <f>INDEX(RawData!L$2:L$1048576,MATCH(FmtData!$B$4+(ROW()-10),RawData!$A$2:$A$1048576,0))</f>
        <v>22.9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2.2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8.488</v>
      </c>
      <c r="R4627">
        <f>INDEX(RawData!Q$2:Q$1048576,MATCH(FmtData!$B$4+(ROW()-10),RawData!$A$2:$A$1048576,0))</f>
        <v>1.8310500000000001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5.6564300000000003</v>
      </c>
      <c r="V4627">
        <f>INDEX(RawData!U$2:U$1048576,MATCH(FmtData!$B$4+(ROW()-10),RawData!$A$2:$A$1048576,0))</f>
        <v>6.1492899999999997</v>
      </c>
      <c r="W4627" s="8">
        <f t="shared" si="1516"/>
        <v>0.49285999999999941</v>
      </c>
      <c r="X4627" s="8">
        <f t="shared" si="1517"/>
        <v>-0.30214061999999992</v>
      </c>
      <c r="Y4627" s="8">
        <f t="shared" si="1518"/>
        <v>-0.24831293999999998</v>
      </c>
      <c r="Z4627" s="8">
        <f t="shared" si="1519"/>
        <v>10.194046135786381</v>
      </c>
      <c r="AA4627" s="8">
        <f t="shared" si="1520"/>
        <v>10.140218455786382</v>
      </c>
      <c r="AB4627" s="8">
        <f t="shared" si="1521"/>
        <v>10.167132295786381</v>
      </c>
      <c r="AC4627" s="6">
        <f t="shared" si="1535"/>
        <v>-278.84500000000003</v>
      </c>
      <c r="AD4627" s="42">
        <f t="shared" si="1532"/>
        <v>-36.650944256043601</v>
      </c>
      <c r="AE4627" s="15">
        <f t="shared" si="1533"/>
        <v>30.315824901583369</v>
      </c>
      <c r="AF4627" s="15">
        <f t="shared" si="1534"/>
        <v>25.007310087739484</v>
      </c>
      <c r="AG4627" s="15">
        <f t="shared" si="1522"/>
        <v>72.356438453372107</v>
      </c>
      <c r="AH4627" s="15">
        <f t="shared" si="1515"/>
        <v>-36.651167805455884</v>
      </c>
      <c r="AI4627" s="17">
        <f t="shared" si="1523"/>
        <v>1.1936886067623209</v>
      </c>
      <c r="AJ4627" s="17">
        <f t="shared" si="1524"/>
        <v>0.85346569951560103</v>
      </c>
      <c r="AK4627" s="17">
        <f t="shared" si="1525"/>
        <v>0.79111919068195535</v>
      </c>
      <c r="AL4627" s="17">
        <f t="shared" si="1526"/>
        <v>0.79572708431718098</v>
      </c>
      <c r="AM4627" s="17">
        <f t="shared" si="1527"/>
        <v>0.75642222007020354</v>
      </c>
      <c r="AN4627" s="17">
        <f t="shared" si="1528"/>
        <v>0.85346569951560103</v>
      </c>
      <c r="AO4627" s="17">
        <f>INDEX($AN$10:$AN$2627,MATCH(C4627+1/24,$C$10:$C$2627,1))-INDEX($AN$10:$AN$2627,MATCH(C4627,$C$10:$C$2627,1))</f>
        <v>0</v>
      </c>
      <c r="AP4627" s="17">
        <f t="shared" si="1529"/>
        <v>7.5642222007020354</v>
      </c>
      <c r="AQ4627" s="17">
        <f t="shared" si="1530"/>
        <v>11.93688606762321</v>
      </c>
      <c r="AR4627" s="17">
        <f t="shared" si="1531"/>
        <v>20.017961707267283</v>
      </c>
    </row>
    <row r="4628" spans="2:44" x14ac:dyDescent="0.25">
      <c r="B4628">
        <f>INDEX(RawData!$A$2:$A$1048576,MATCH(FmtData!$B$4+(ROW()-10),RawData!$A$2:$A$1048576,0))</f>
        <v>5020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80219907408</v>
      </c>
      <c r="D4628" s="47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628">
        <f>INDEX(RawData!D$2:D$1048576,MATCH(FmtData!$B$4+(ROW()-10),RawData!$A$2:$A$1048576,0))</f>
        <v>2903.37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5.7</v>
      </c>
      <c r="K4628">
        <f>INDEX(RawData!J$2:J$1048576,MATCH(FmtData!$B$4+(ROW()-10),RawData!$A$2:$A$1048576,0))</f>
        <v>193.9</v>
      </c>
      <c r="L4628">
        <f>INDEX(RawData!K$2:K$1048576,MATCH(FmtData!$B$4+(ROW()-10),RawData!$A$2:$A$1048576,0))</f>
        <v>28.4</v>
      </c>
      <c r="M4628">
        <f>INDEX(RawData!L$2:L$1048576,MATCH(FmtData!$B$4+(ROW()-10),RawData!$A$2:$A$1048576,0))</f>
        <v>22.9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2.2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51900000000001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5.6533800000000003</v>
      </c>
      <c r="V4628">
        <f>INDEX(RawData!U$2:U$1048576,MATCH(FmtData!$B$4+(ROW()-10),RawData!$A$2:$A$1048576,0))</f>
        <v>6.1187699999999996</v>
      </c>
      <c r="W4628" s="8">
        <f t="shared" si="1516"/>
        <v>0.4653899999999993</v>
      </c>
      <c r="X4628" s="8">
        <f t="shared" si="1517"/>
        <v>-0.30214061999999992</v>
      </c>
      <c r="Y4628" s="8">
        <f t="shared" si="1518"/>
        <v>-0.24831293999999998</v>
      </c>
      <c r="Z4628" s="8">
        <f t="shared" si="1519"/>
        <v>10.194046135786381</v>
      </c>
      <c r="AA4628" s="8">
        <f t="shared" si="1520"/>
        <v>10.140218455786382</v>
      </c>
      <c r="AB4628" s="8">
        <f t="shared" si="1521"/>
        <v>10.167132295786381</v>
      </c>
      <c r="AC4628" s="6">
        <f t="shared" si="1535"/>
        <v>-278.81400000000002</v>
      </c>
      <c r="AD4628" s="42">
        <f t="shared" si="1532"/>
        <v>-36.619944256043595</v>
      </c>
      <c r="AE4628" s="15">
        <f t="shared" si="1533"/>
        <v>30.315824901583369</v>
      </c>
      <c r="AF4628" s="15">
        <f t="shared" si="1534"/>
        <v>25.007310087739484</v>
      </c>
      <c r="AG4628" s="15">
        <f t="shared" si="1522"/>
        <v>72.356438453372107</v>
      </c>
      <c r="AH4628" s="15">
        <f t="shared" si="1515"/>
        <v>-36.620167805455878</v>
      </c>
      <c r="AI4628" s="17">
        <f t="shared" si="1523"/>
        <v>1.1936277028790683</v>
      </c>
      <c r="AJ4628" s="17">
        <f t="shared" si="1524"/>
        <v>0.85343456505502369</v>
      </c>
      <c r="AK4628" s="17">
        <f t="shared" si="1525"/>
        <v>0.79111919068195535</v>
      </c>
      <c r="AL4628" s="17">
        <f t="shared" si="1526"/>
        <v>0.79572708431718098</v>
      </c>
      <c r="AM4628" s="17">
        <f t="shared" si="1527"/>
        <v>0.75642222007020354</v>
      </c>
      <c r="AN4628" s="17">
        <f t="shared" si="1528"/>
        <v>0.85343456505502369</v>
      </c>
      <c r="AO4628" s="17">
        <f>INDEX($AN$10:$AN$2627,MATCH(C4628+1/24,$C$10:$C$2627,1))-INDEX($AN$10:$AN$2627,MATCH(C4628,$C$10:$C$2627,1))</f>
        <v>0</v>
      </c>
      <c r="AP4628" s="17">
        <f t="shared" si="1529"/>
        <v>7.5642222007020354</v>
      </c>
      <c r="AQ4628" s="17">
        <f t="shared" si="1530"/>
        <v>11.936277028790682</v>
      </c>
      <c r="AR4628" s="17">
        <f t="shared" si="1531"/>
        <v>20.017961707267283</v>
      </c>
    </row>
    <row r="4629" spans="2:44" x14ac:dyDescent="0.25">
      <c r="B4629">
        <f>INDEX(RawData!$A$2:$A$1048576,MATCH(FmtData!$B$4+(ROW()-10),RawData!$A$2:$A$1048576,0))</f>
        <v>5021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80243055554</v>
      </c>
      <c r="D4629" s="47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629">
        <f>INDEX(RawData!D$2:D$1048576,MATCH(FmtData!$B$4+(ROW()-10),RawData!$A$2:$A$1048576,0))</f>
        <v>2902.44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5.7</v>
      </c>
      <c r="K4629">
        <f>INDEX(RawData!J$2:J$1048576,MATCH(FmtData!$B$4+(ROW()-10),RawData!$A$2:$A$1048576,0))</f>
        <v>193.9</v>
      </c>
      <c r="L4629">
        <f>INDEX(RawData!K$2:K$1048576,MATCH(FmtData!$B$4+(ROW()-10),RawData!$A$2:$A$1048576,0))</f>
        <v>28.4</v>
      </c>
      <c r="M4629">
        <f>INDEX(RawData!L$2:L$1048576,MATCH(FmtData!$B$4+(ROW()-10),RawData!$A$2:$A$1048576,0))</f>
        <v>22.9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2.2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488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5.6411699999999998</v>
      </c>
      <c r="V4629">
        <f>INDEX(RawData!U$2:U$1048576,MATCH(FmtData!$B$4+(ROW()-10),RawData!$A$2:$A$1048576,0))</f>
        <v>6.1187699999999996</v>
      </c>
      <c r="W4629" s="8">
        <f t="shared" si="1516"/>
        <v>0.4775999999999998</v>
      </c>
      <c r="X4629" s="8">
        <f t="shared" si="1517"/>
        <v>-0.30214061999999992</v>
      </c>
      <c r="Y4629" s="8">
        <f t="shared" si="1518"/>
        <v>-0.24831293999999998</v>
      </c>
      <c r="Z4629" s="8">
        <f t="shared" si="1519"/>
        <v>10.194046135786381</v>
      </c>
      <c r="AA4629" s="8">
        <f t="shared" si="1520"/>
        <v>10.140218455786382</v>
      </c>
      <c r="AB4629" s="8">
        <f t="shared" si="1521"/>
        <v>10.167132295786381</v>
      </c>
      <c r="AC4629" s="6">
        <f t="shared" si="1535"/>
        <v>-278.84500000000003</v>
      </c>
      <c r="AD4629" s="42">
        <f t="shared" si="1532"/>
        <v>-36.650944256043601</v>
      </c>
      <c r="AE4629" s="15">
        <f t="shared" si="1533"/>
        <v>30.315824901583369</v>
      </c>
      <c r="AF4629" s="15">
        <f t="shared" si="1534"/>
        <v>25.007310087739484</v>
      </c>
      <c r="AG4629" s="15">
        <f t="shared" si="1522"/>
        <v>72.356438453372107</v>
      </c>
      <c r="AH4629" s="15">
        <f t="shared" si="1515"/>
        <v>-36.651167805455884</v>
      </c>
      <c r="AI4629" s="17">
        <f t="shared" si="1523"/>
        <v>1.1936886067623209</v>
      </c>
      <c r="AJ4629" s="17">
        <f t="shared" si="1524"/>
        <v>0.85346569951560103</v>
      </c>
      <c r="AK4629" s="17">
        <f t="shared" si="1525"/>
        <v>0.79111919068195535</v>
      </c>
      <c r="AL4629" s="17">
        <f t="shared" si="1526"/>
        <v>0.79572708431718098</v>
      </c>
      <c r="AM4629" s="17">
        <f t="shared" si="1527"/>
        <v>0.75642222007020354</v>
      </c>
      <c r="AN4629" s="17">
        <f t="shared" si="1528"/>
        <v>0.85346569951560103</v>
      </c>
      <c r="AO4629" s="17">
        <f>INDEX($AN$10:$AN$2627,MATCH(C4629+1/24,$C$10:$C$2627,1))-INDEX($AN$10:$AN$2627,MATCH(C4629,$C$10:$C$2627,1))</f>
        <v>0</v>
      </c>
      <c r="AP4629" s="17">
        <f t="shared" si="1529"/>
        <v>7.5642222007020354</v>
      </c>
      <c r="AQ4629" s="17">
        <f t="shared" si="1530"/>
        <v>11.93688606762321</v>
      </c>
      <c r="AR4629" s="17">
        <f t="shared" si="1531"/>
        <v>20.011549605334785</v>
      </c>
    </row>
    <row r="4630" spans="2:44" x14ac:dyDescent="0.25">
      <c r="B4630">
        <f>INDEX(RawData!$A$2:$A$1048576,MATCH(FmtData!$B$4+(ROW()-10),RawData!$A$2:$A$1048576,0))</f>
        <v>5022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80266203701</v>
      </c>
      <c r="D4630" s="47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630">
        <f>INDEX(RawData!D$2:D$1048576,MATCH(FmtData!$B$4+(ROW()-10),RawData!$A$2:$A$1048576,0))</f>
        <v>2902.44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5.8</v>
      </c>
      <c r="K4630">
        <f>INDEX(RawData!J$2:J$1048576,MATCH(FmtData!$B$4+(ROW()-10),RawData!$A$2:$A$1048576,0))</f>
        <v>194</v>
      </c>
      <c r="L4630">
        <f>INDEX(RawData!K$2:K$1048576,MATCH(FmtData!$B$4+(ROW()-10),RawData!$A$2:$A$1048576,0))</f>
        <v>28.6</v>
      </c>
      <c r="M4630">
        <f>INDEX(RawData!L$2:L$1048576,MATCH(FmtData!$B$4+(ROW()-10),RawData!$A$2:$A$1048576,0))</f>
        <v>22.9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2.2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364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5.6259199999999998</v>
      </c>
      <c r="V4630">
        <f>INDEX(RawData!U$2:U$1048576,MATCH(FmtData!$B$4+(ROW()-10),RawData!$A$2:$A$1048576,0))</f>
        <v>6.1187699999999996</v>
      </c>
      <c r="W4630" s="8">
        <f t="shared" si="1516"/>
        <v>0.49284999999999979</v>
      </c>
      <c r="X4630" s="8">
        <f t="shared" si="1517"/>
        <v>-0.30214061999999992</v>
      </c>
      <c r="Y4630" s="8">
        <f t="shared" si="1518"/>
        <v>-0.24831293999999998</v>
      </c>
      <c r="Z4630" s="8">
        <f t="shared" si="1519"/>
        <v>10.194046135786381</v>
      </c>
      <c r="AA4630" s="8">
        <f t="shared" si="1520"/>
        <v>10.140218455786382</v>
      </c>
      <c r="AB4630" s="8">
        <f t="shared" si="1521"/>
        <v>10.167132295786381</v>
      </c>
      <c r="AC4630" s="6">
        <f t="shared" si="1535"/>
        <v>-278.96900000000005</v>
      </c>
      <c r="AD4630" s="42">
        <f t="shared" si="1532"/>
        <v>-36.774944256043625</v>
      </c>
      <c r="AE4630" s="15">
        <f t="shared" si="1533"/>
        <v>30.315824901583369</v>
      </c>
      <c r="AF4630" s="15">
        <f t="shared" si="1534"/>
        <v>25.007310087739484</v>
      </c>
      <c r="AG4630" s="15">
        <f t="shared" si="1522"/>
        <v>72.356438453372107</v>
      </c>
      <c r="AH4630" s="15">
        <f t="shared" si="1515"/>
        <v>-36.775167805455908</v>
      </c>
      <c r="AI4630" s="17">
        <f t="shared" si="1523"/>
        <v>1.1939322844594396</v>
      </c>
      <c r="AJ4630" s="17">
        <f t="shared" si="1524"/>
        <v>0.85359026007778072</v>
      </c>
      <c r="AK4630" s="17">
        <f t="shared" si="1525"/>
        <v>0.79111919068195535</v>
      </c>
      <c r="AL4630" s="17">
        <f t="shared" si="1526"/>
        <v>0.79572708431718098</v>
      </c>
      <c r="AM4630" s="17">
        <f t="shared" si="1527"/>
        <v>0.75642222007020354</v>
      </c>
      <c r="AN4630" s="17">
        <f t="shared" si="1528"/>
        <v>0.85359026007778072</v>
      </c>
      <c r="AO4630" s="17">
        <f>INDEX($AN$10:$AN$2627,MATCH(C4630+1/24,$C$10:$C$2627,1))-INDEX($AN$10:$AN$2627,MATCH(C4630,$C$10:$C$2627,1))</f>
        <v>0</v>
      </c>
      <c r="AP4630" s="17">
        <f t="shared" si="1529"/>
        <v>7.5642222007020354</v>
      </c>
      <c r="AQ4630" s="17">
        <f t="shared" si="1530"/>
        <v>11.939322844594395</v>
      </c>
      <c r="AR4630" s="17">
        <f t="shared" si="1531"/>
        <v>20.011549605334785</v>
      </c>
    </row>
    <row r="4631" spans="2:44" x14ac:dyDescent="0.25">
      <c r="B4631">
        <f>INDEX(RawData!$A$2:$A$1048576,MATCH(FmtData!$B$4+(ROW()-10),RawData!$A$2:$A$1048576,0))</f>
        <v>5023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80289351854</v>
      </c>
      <c r="D4631" s="47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5.9</v>
      </c>
      <c r="K4631">
        <f>INDEX(RawData!J$2:J$1048576,MATCH(FmtData!$B$4+(ROW()-10),RawData!$A$2:$A$1048576,0))</f>
        <v>194.1</v>
      </c>
      <c r="L4631">
        <f>INDEX(RawData!K$2:K$1048576,MATCH(FmtData!$B$4+(ROW()-10),RawData!$A$2:$A$1048576,0))</f>
        <v>28.6</v>
      </c>
      <c r="M4631">
        <f>INDEX(RawData!L$2:L$1048576,MATCH(FmtData!$B$4+(ROW()-10),RawData!$A$2:$A$1048576,0))</f>
        <v>22.9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2.2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364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5.6259199999999998</v>
      </c>
      <c r="V4631">
        <f>INDEX(RawData!U$2:U$1048576,MATCH(FmtData!$B$4+(ROW()-10),RawData!$A$2:$A$1048576,0))</f>
        <v>6.1187699999999996</v>
      </c>
      <c r="W4631" s="8">
        <f t="shared" si="1516"/>
        <v>0.49284999999999979</v>
      </c>
      <c r="X4631" s="8">
        <f t="shared" si="1517"/>
        <v>-0.30214061999999992</v>
      </c>
      <c r="Y4631" s="8">
        <f t="shared" si="1518"/>
        <v>-0.24831293999999998</v>
      </c>
      <c r="Z4631" s="8">
        <f t="shared" si="1519"/>
        <v>10.194046135786381</v>
      </c>
      <c r="AA4631" s="8">
        <f t="shared" si="1520"/>
        <v>10.140218455786382</v>
      </c>
      <c r="AB4631" s="8">
        <f t="shared" si="1521"/>
        <v>10.167132295786381</v>
      </c>
      <c r="AC4631" s="6">
        <f t="shared" si="1535"/>
        <v>-278.96900000000005</v>
      </c>
      <c r="AD4631" s="42">
        <f t="shared" si="1532"/>
        <v>-36.774944256043625</v>
      </c>
      <c r="AE4631" s="15">
        <f t="shared" si="1533"/>
        <v>30.315824901583369</v>
      </c>
      <c r="AF4631" s="15">
        <f t="shared" si="1534"/>
        <v>25.007310087739484</v>
      </c>
      <c r="AG4631" s="15">
        <f t="shared" si="1522"/>
        <v>72.356438453372107</v>
      </c>
      <c r="AH4631" s="15">
        <f t="shared" si="1515"/>
        <v>-36.775167805455908</v>
      </c>
      <c r="AI4631" s="17">
        <f t="shared" si="1523"/>
        <v>1.1939322844594396</v>
      </c>
      <c r="AJ4631" s="17">
        <f t="shared" si="1524"/>
        <v>0.85359026007778072</v>
      </c>
      <c r="AK4631" s="17">
        <f t="shared" si="1525"/>
        <v>0.79111919068195535</v>
      </c>
      <c r="AL4631" s="17">
        <f t="shared" si="1526"/>
        <v>0.79572708431718098</v>
      </c>
      <c r="AM4631" s="17">
        <f t="shared" si="1527"/>
        <v>0.75642222007020354</v>
      </c>
      <c r="AN4631" s="17">
        <f t="shared" si="1528"/>
        <v>0.85359026007778072</v>
      </c>
      <c r="AO4631" s="17">
        <f>INDEX($AN$10:$AN$2627,MATCH(C4631+1/24,$C$10:$C$2627,1))-INDEX($AN$10:$AN$2627,MATCH(C4631,$C$10:$C$2627,1))</f>
        <v>0</v>
      </c>
      <c r="AP4631" s="17">
        <f t="shared" si="1529"/>
        <v>7.5642222007020354</v>
      </c>
      <c r="AQ4631" s="17">
        <f t="shared" si="1530"/>
        <v>11.939322844594395</v>
      </c>
      <c r="AR4631" s="17">
        <f t="shared" si="1531"/>
        <v>20.011549605334785</v>
      </c>
    </row>
    <row r="4632" spans="2:44" x14ac:dyDescent="0.25">
      <c r="B4632">
        <f>INDEX(RawData!$A$2:$A$1048576,MATCH(FmtData!$B$4+(ROW()-10),RawData!$A$2:$A$1048576,0))</f>
        <v>5024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80312500001</v>
      </c>
      <c r="D4632" s="47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6</v>
      </c>
      <c r="K4632">
        <f>INDEX(RawData!J$2:J$1048576,MATCH(FmtData!$B$4+(ROW()-10),RawData!$A$2:$A$1048576,0))</f>
        <v>194.2</v>
      </c>
      <c r="L4632">
        <f>INDEX(RawData!K$2:K$1048576,MATCH(FmtData!$B$4+(ROW()-10),RawData!$A$2:$A$1048576,0))</f>
        <v>28.7</v>
      </c>
      <c r="M4632">
        <f>INDEX(RawData!L$2:L$1048576,MATCH(FmtData!$B$4+(ROW()-10),RawData!$A$2:$A$1048576,0))</f>
        <v>22.9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2.2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364</v>
      </c>
      <c r="R4632">
        <f>INDEX(RawData!Q$2:Q$1048576,MATCH(FmtData!$B$4+(ROW()-10),RawData!$A$2:$A$1048576,0))</f>
        <v>2.4414100000000002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5.6152300000000004</v>
      </c>
      <c r="V4632">
        <f>INDEX(RawData!U$2:U$1048576,MATCH(FmtData!$B$4+(ROW()-10),RawData!$A$2:$A$1048576,0))</f>
        <v>6.0730000000000004</v>
      </c>
      <c r="W4632" s="8">
        <f t="shared" si="1516"/>
        <v>0.45777000000000001</v>
      </c>
      <c r="X4632" s="8">
        <f t="shared" si="1517"/>
        <v>-0.30214061999999992</v>
      </c>
      <c r="Y4632" s="8">
        <f t="shared" si="1518"/>
        <v>-0.24831293999999998</v>
      </c>
      <c r="Z4632" s="8">
        <f t="shared" si="1519"/>
        <v>10.194046135786381</v>
      </c>
      <c r="AA4632" s="8">
        <f t="shared" si="1520"/>
        <v>10.140218455786382</v>
      </c>
      <c r="AB4632" s="8">
        <f t="shared" si="1521"/>
        <v>10.167132295786381</v>
      </c>
      <c r="AC4632" s="6">
        <f t="shared" si="1535"/>
        <v>-278.96900000000005</v>
      </c>
      <c r="AD4632" s="42">
        <f t="shared" si="1532"/>
        <v>-36.774944256043625</v>
      </c>
      <c r="AE4632" s="15">
        <f t="shared" si="1533"/>
        <v>30.315824901583369</v>
      </c>
      <c r="AF4632" s="15">
        <f t="shared" si="1534"/>
        <v>25.007310087739484</v>
      </c>
      <c r="AG4632" s="15">
        <f t="shared" si="1522"/>
        <v>72.356438453372107</v>
      </c>
      <c r="AH4632" s="15">
        <f t="shared" si="1515"/>
        <v>-36.775167805455908</v>
      </c>
      <c r="AI4632" s="17">
        <f t="shared" si="1523"/>
        <v>1.1939322844594396</v>
      </c>
      <c r="AJ4632" s="17">
        <f t="shared" si="1524"/>
        <v>0.85359026007778072</v>
      </c>
      <c r="AK4632" s="17">
        <f t="shared" si="1525"/>
        <v>0.79111919068195535</v>
      </c>
      <c r="AL4632" s="17">
        <f t="shared" si="1526"/>
        <v>0.79572708431718098</v>
      </c>
      <c r="AM4632" s="17">
        <f t="shared" si="1527"/>
        <v>0.75642222007020354</v>
      </c>
      <c r="AN4632" s="17">
        <f t="shared" si="1528"/>
        <v>0.85359026007778072</v>
      </c>
      <c r="AO4632" s="17">
        <f>INDEX($AN$10:$AN$2627,MATCH(C4632+1/24,$C$10:$C$2627,1))-INDEX($AN$10:$AN$2627,MATCH(C4632,$C$10:$C$2627,1))</f>
        <v>0</v>
      </c>
      <c r="AP4632" s="17">
        <f t="shared" si="1529"/>
        <v>7.5642222007020354</v>
      </c>
      <c r="AQ4632" s="17">
        <f t="shared" si="1530"/>
        <v>11.939322844594395</v>
      </c>
      <c r="AR4632" s="17">
        <f t="shared" si="1531"/>
        <v>20.017961707267283</v>
      </c>
    </row>
    <row r="4633" spans="2:44" x14ac:dyDescent="0.25">
      <c r="B4633">
        <f>INDEX(RawData!$A$2:$A$1048576,MATCH(FmtData!$B$4+(ROW()-10),RawData!$A$2:$A$1048576,0))</f>
        <v>5025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80335648147</v>
      </c>
      <c r="D4633" s="47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6.1</v>
      </c>
      <c r="K4633">
        <f>INDEX(RawData!J$2:J$1048576,MATCH(FmtData!$B$4+(ROW()-10),RawData!$A$2:$A$1048576,0))</f>
        <v>194.2</v>
      </c>
      <c r="L4633">
        <f>INDEX(RawData!K$2:K$1048576,MATCH(FmtData!$B$4+(ROW()-10),RawData!$A$2:$A$1048576,0))</f>
        <v>28.8</v>
      </c>
      <c r="M4633">
        <f>INDEX(RawData!L$2:L$1048576,MATCH(FmtData!$B$4+(ROW()-10),RawData!$A$2:$A$1048576,0))</f>
        <v>22.9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2.2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364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5.6045499999999997</v>
      </c>
      <c r="V4633">
        <f>INDEX(RawData!U$2:U$1048576,MATCH(FmtData!$B$4+(ROW()-10),RawData!$A$2:$A$1048576,0))</f>
        <v>6.0730000000000004</v>
      </c>
      <c r="W4633" s="8">
        <f t="shared" si="1516"/>
        <v>0.4684500000000007</v>
      </c>
      <c r="X4633" s="8">
        <f t="shared" si="1517"/>
        <v>-0.30214061999999992</v>
      </c>
      <c r="Y4633" s="8">
        <f t="shared" si="1518"/>
        <v>-0.24831293999999998</v>
      </c>
      <c r="Z4633" s="8">
        <f t="shared" si="1519"/>
        <v>10.194046135786381</v>
      </c>
      <c r="AA4633" s="8">
        <f t="shared" si="1520"/>
        <v>10.140218455786382</v>
      </c>
      <c r="AB4633" s="8">
        <f t="shared" si="1521"/>
        <v>10.167132295786381</v>
      </c>
      <c r="AC4633" s="6">
        <f t="shared" si="1535"/>
        <v>-278.96900000000005</v>
      </c>
      <c r="AD4633" s="42">
        <f t="shared" si="1532"/>
        <v>-36.774944256043625</v>
      </c>
      <c r="AE4633" s="15">
        <f t="shared" si="1533"/>
        <v>30.315824901583369</v>
      </c>
      <c r="AF4633" s="15">
        <f t="shared" si="1534"/>
        <v>25.007310087739484</v>
      </c>
      <c r="AG4633" s="15">
        <f t="shared" si="1522"/>
        <v>72.356438453372107</v>
      </c>
      <c r="AH4633" s="15">
        <f t="shared" si="1515"/>
        <v>-36.775167805455908</v>
      </c>
      <c r="AI4633" s="17">
        <f t="shared" si="1523"/>
        <v>1.1939322844594396</v>
      </c>
      <c r="AJ4633" s="17">
        <f t="shared" si="1524"/>
        <v>0.85359026007778072</v>
      </c>
      <c r="AK4633" s="17">
        <f t="shared" si="1525"/>
        <v>0.79111919068195535</v>
      </c>
      <c r="AL4633" s="17">
        <f t="shared" si="1526"/>
        <v>0.79572708431718098</v>
      </c>
      <c r="AM4633" s="17">
        <f t="shared" si="1527"/>
        <v>0.75642222007020354</v>
      </c>
      <c r="AN4633" s="17">
        <f t="shared" si="1528"/>
        <v>0.85359026007778072</v>
      </c>
      <c r="AO4633" s="17">
        <f>INDEX($AN$10:$AN$2627,MATCH(C4633+1/24,$C$10:$C$2627,1))-INDEX($AN$10:$AN$2627,MATCH(C4633,$C$10:$C$2627,1))</f>
        <v>0</v>
      </c>
      <c r="AP4633" s="17">
        <f t="shared" si="1529"/>
        <v>7.5642222007020354</v>
      </c>
      <c r="AQ4633" s="17">
        <f t="shared" si="1530"/>
        <v>11.939322844594395</v>
      </c>
      <c r="AR4633" s="17">
        <f t="shared" si="1531"/>
        <v>20.017961707267283</v>
      </c>
    </row>
    <row r="4634" spans="2:44" x14ac:dyDescent="0.25">
      <c r="B4634">
        <f>INDEX(RawData!$A$2:$A$1048576,MATCH(FmtData!$B$4+(ROW()-10),RawData!$A$2:$A$1048576,0))</f>
        <v>5026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80358796293</v>
      </c>
      <c r="D4634" s="47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6.2</v>
      </c>
      <c r="K4634">
        <f>INDEX(RawData!J$2:J$1048576,MATCH(FmtData!$B$4+(ROW()-10),RawData!$A$2:$A$1048576,0))</f>
        <v>194.4</v>
      </c>
      <c r="L4634">
        <f>INDEX(RawData!K$2:K$1048576,MATCH(FmtData!$B$4+(ROW()-10),RawData!$A$2:$A$1048576,0))</f>
        <v>29</v>
      </c>
      <c r="M4634">
        <f>INDEX(RawData!L$2:L$1048576,MATCH(FmtData!$B$4+(ROW()-10),RawData!$A$2:$A$1048576,0))</f>
        <v>22.9</v>
      </c>
      <c r="N4634">
        <f>INDEX(RawData!M$2:M$1048576,MATCH(FmtData!$B$4+(ROW()-10),RawData!$A$2:$A$1048576,0))</f>
        <v>21.8</v>
      </c>
      <c r="O4634">
        <f>INDEX(RawData!N$2:N$1048576,MATCH(FmtData!$B$4+(ROW()-10),RawData!$A$2:$A$1048576,0))</f>
        <v>172.2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364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5.5999800000000004</v>
      </c>
      <c r="V4634">
        <f>INDEX(RawData!U$2:U$1048576,MATCH(FmtData!$B$4+(ROW()-10),RawData!$A$2:$A$1048576,0))</f>
        <v>6.0730000000000004</v>
      </c>
      <c r="W4634" s="8">
        <f t="shared" si="1516"/>
        <v>0.47302</v>
      </c>
      <c r="X4634" s="8">
        <f t="shared" si="1517"/>
        <v>-0.30214061999999992</v>
      </c>
      <c r="Y4634" s="8">
        <f t="shared" si="1518"/>
        <v>-0.24831293999999998</v>
      </c>
      <c r="Z4634" s="8">
        <f t="shared" si="1519"/>
        <v>10.194046135786381</v>
      </c>
      <c r="AA4634" s="8">
        <f t="shared" si="1520"/>
        <v>10.140218455786382</v>
      </c>
      <c r="AB4634" s="8">
        <f t="shared" si="1521"/>
        <v>10.167132295786381</v>
      </c>
      <c r="AC4634" s="6">
        <f t="shared" si="1535"/>
        <v>-278.96900000000005</v>
      </c>
      <c r="AD4634" s="42">
        <f t="shared" si="1532"/>
        <v>-36.774944256043625</v>
      </c>
      <c r="AE4634" s="15">
        <f t="shared" si="1533"/>
        <v>30.315824901583369</v>
      </c>
      <c r="AF4634" s="15">
        <f t="shared" si="1534"/>
        <v>25.007310087739484</v>
      </c>
      <c r="AG4634" s="15">
        <f t="shared" si="1522"/>
        <v>72.356438453372107</v>
      </c>
      <c r="AH4634" s="15">
        <f t="shared" si="1515"/>
        <v>-36.775167805455908</v>
      </c>
      <c r="AI4634" s="17">
        <f t="shared" si="1523"/>
        <v>1.1939322844594396</v>
      </c>
      <c r="AJ4634" s="17">
        <f t="shared" si="1524"/>
        <v>0.85359026007778072</v>
      </c>
      <c r="AK4634" s="17">
        <f t="shared" si="1525"/>
        <v>0.79111919068195535</v>
      </c>
      <c r="AL4634" s="17">
        <f t="shared" si="1526"/>
        <v>0.79572708431718098</v>
      </c>
      <c r="AM4634" s="17">
        <f t="shared" si="1527"/>
        <v>0.75642222007020354</v>
      </c>
      <c r="AN4634" s="17">
        <f t="shared" si="1528"/>
        <v>0.85359026007778072</v>
      </c>
      <c r="AO4634" s="17">
        <f>INDEX($AN$10:$AN$2627,MATCH(C4634+1/24,$C$10:$C$2627,1))-INDEX($AN$10:$AN$2627,MATCH(C4634,$C$10:$C$2627,1))</f>
        <v>0</v>
      </c>
      <c r="AP4634" s="17">
        <f t="shared" si="1529"/>
        <v>7.5642222007020354</v>
      </c>
      <c r="AQ4634" s="17">
        <f t="shared" si="1530"/>
        <v>11.939322844594395</v>
      </c>
      <c r="AR4634" s="17">
        <f t="shared" si="1531"/>
        <v>20.017961707267283</v>
      </c>
    </row>
    <row r="4635" spans="2:44" x14ac:dyDescent="0.25">
      <c r="B4635">
        <f>INDEX(RawData!$A$2:$A$1048576,MATCH(FmtData!$B$4+(ROW()-10),RawData!$A$2:$A$1048576,0))</f>
        <v>5027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80381944447</v>
      </c>
      <c r="D4635" s="47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6.3</v>
      </c>
      <c r="K4635">
        <f>INDEX(RawData!J$2:J$1048576,MATCH(FmtData!$B$4+(ROW()-10),RawData!$A$2:$A$1048576,0))</f>
        <v>194.4</v>
      </c>
      <c r="L4635">
        <f>INDEX(RawData!K$2:K$1048576,MATCH(FmtData!$B$4+(ROW()-10),RawData!$A$2:$A$1048576,0))</f>
        <v>28.9</v>
      </c>
      <c r="M4635">
        <f>INDEX(RawData!L$2:L$1048576,MATCH(FmtData!$B$4+(ROW()-10),RawData!$A$2:$A$1048576,0))</f>
        <v>22.9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2.2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364</v>
      </c>
      <c r="R4635">
        <f>INDEX(RawData!Q$2:Q$1048576,MATCH(FmtData!$B$4+(ROW()-10),RawData!$A$2:$A$1048576,0))</f>
        <v>1.8310500000000001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5.5923499999999997</v>
      </c>
      <c r="V4635">
        <f>INDEX(RawData!U$2:U$1048576,MATCH(FmtData!$B$4+(ROW()-10),RawData!$A$2:$A$1048576,0))</f>
        <v>6.0730000000000004</v>
      </c>
      <c r="W4635" s="8">
        <f t="shared" si="1516"/>
        <v>0.48065000000000069</v>
      </c>
      <c r="X4635" s="8">
        <f t="shared" si="1517"/>
        <v>-0.30214061999999992</v>
      </c>
      <c r="Y4635" s="8">
        <f t="shared" si="1518"/>
        <v>-0.24831293999999998</v>
      </c>
      <c r="Z4635" s="8">
        <f t="shared" si="1519"/>
        <v>10.194046135786381</v>
      </c>
      <c r="AA4635" s="8">
        <f t="shared" si="1520"/>
        <v>10.140218455786382</v>
      </c>
      <c r="AB4635" s="8">
        <f t="shared" si="1521"/>
        <v>10.167132295786381</v>
      </c>
      <c r="AC4635" s="6">
        <f t="shared" si="1535"/>
        <v>-278.96900000000005</v>
      </c>
      <c r="AD4635" s="42">
        <f t="shared" si="1532"/>
        <v>-36.774944256043625</v>
      </c>
      <c r="AE4635" s="15">
        <f t="shared" si="1533"/>
        <v>30.315824901583369</v>
      </c>
      <c r="AF4635" s="15">
        <f t="shared" si="1534"/>
        <v>25.007310087739484</v>
      </c>
      <c r="AG4635" s="15">
        <f t="shared" si="1522"/>
        <v>72.356438453372107</v>
      </c>
      <c r="AH4635" s="15">
        <f t="shared" si="1515"/>
        <v>-36.775167805455908</v>
      </c>
      <c r="AI4635" s="17">
        <f t="shared" si="1523"/>
        <v>1.1939322844594396</v>
      </c>
      <c r="AJ4635" s="17">
        <f t="shared" si="1524"/>
        <v>0.85359026007778072</v>
      </c>
      <c r="AK4635" s="17">
        <f t="shared" si="1525"/>
        <v>0.79111919068195535</v>
      </c>
      <c r="AL4635" s="17">
        <f t="shared" si="1526"/>
        <v>0.79572708431718098</v>
      </c>
      <c r="AM4635" s="17">
        <f t="shared" si="1527"/>
        <v>0.75642222007020354</v>
      </c>
      <c r="AN4635" s="17">
        <f t="shared" si="1528"/>
        <v>0.85359026007778072</v>
      </c>
      <c r="AO4635" s="17">
        <f>INDEX($AN$10:$AN$2627,MATCH(C4635+1/24,$C$10:$C$2627,1))-INDEX($AN$10:$AN$2627,MATCH(C4635,$C$10:$C$2627,1))</f>
        <v>0</v>
      </c>
      <c r="AP4635" s="17">
        <f t="shared" si="1529"/>
        <v>7.5642222007020354</v>
      </c>
      <c r="AQ4635" s="17">
        <f t="shared" si="1530"/>
        <v>11.939322844594395</v>
      </c>
      <c r="AR4635" s="17">
        <f t="shared" si="1531"/>
        <v>20.017961707267283</v>
      </c>
    </row>
    <row r="4636" spans="2:44" x14ac:dyDescent="0.25">
      <c r="B4636">
        <f>INDEX(RawData!$A$2:$A$1048576,MATCH(FmtData!$B$4+(ROW()-10),RawData!$A$2:$A$1048576,0))</f>
        <v>5028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80405092593</v>
      </c>
      <c r="D4636" s="47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6.3</v>
      </c>
      <c r="K4636">
        <f>INDEX(RawData!J$2:J$1048576,MATCH(FmtData!$B$4+(ROW()-10),RawData!$A$2:$A$1048576,0))</f>
        <v>194.6</v>
      </c>
      <c r="L4636">
        <f>INDEX(RawData!K$2:K$1048576,MATCH(FmtData!$B$4+(ROW()-10),RawData!$A$2:$A$1048576,0))</f>
        <v>28.9</v>
      </c>
      <c r="M4636">
        <f>INDEX(RawData!L$2:L$1048576,MATCH(FmtData!$B$4+(ROW()-10),RawData!$A$2:$A$1048576,0))</f>
        <v>22.9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2.2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364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5.5847199999999999</v>
      </c>
      <c r="V4636">
        <f>INDEX(RawData!U$2:U$1048576,MATCH(FmtData!$B$4+(ROW()-10),RawData!$A$2:$A$1048576,0))</f>
        <v>6.0424800000000003</v>
      </c>
      <c r="W4636" s="8">
        <f t="shared" si="1516"/>
        <v>0.45776000000000039</v>
      </c>
      <c r="X4636" s="8">
        <f t="shared" si="1517"/>
        <v>-0.30214061999999992</v>
      </c>
      <c r="Y4636" s="8">
        <f t="shared" si="1518"/>
        <v>-0.24831293999999998</v>
      </c>
      <c r="Z4636" s="8">
        <f t="shared" si="1519"/>
        <v>10.194046135786381</v>
      </c>
      <c r="AA4636" s="8">
        <f t="shared" si="1520"/>
        <v>10.140218455786382</v>
      </c>
      <c r="AB4636" s="8">
        <f t="shared" si="1521"/>
        <v>10.167132295786381</v>
      </c>
      <c r="AC4636" s="6">
        <f t="shared" si="1535"/>
        <v>-278.96900000000005</v>
      </c>
      <c r="AD4636" s="42">
        <f t="shared" si="1532"/>
        <v>-36.774944256043625</v>
      </c>
      <c r="AE4636" s="15">
        <f t="shared" si="1533"/>
        <v>30.315824901583369</v>
      </c>
      <c r="AF4636" s="15">
        <f t="shared" si="1534"/>
        <v>25.007310087739484</v>
      </c>
      <c r="AG4636" s="15">
        <f t="shared" si="1522"/>
        <v>72.356438453372107</v>
      </c>
      <c r="AH4636" s="15">
        <f t="shared" si="1515"/>
        <v>-36.775167805455908</v>
      </c>
      <c r="AI4636" s="17">
        <f t="shared" si="1523"/>
        <v>1.1939322844594396</v>
      </c>
      <c r="AJ4636" s="17">
        <f t="shared" si="1524"/>
        <v>0.85359026007778072</v>
      </c>
      <c r="AK4636" s="17">
        <f t="shared" si="1525"/>
        <v>0.79111919068195535</v>
      </c>
      <c r="AL4636" s="17">
        <f t="shared" si="1526"/>
        <v>0.79572708431718098</v>
      </c>
      <c r="AM4636" s="17">
        <f t="shared" si="1527"/>
        <v>0.75642222007020354</v>
      </c>
      <c r="AN4636" s="17">
        <f t="shared" si="1528"/>
        <v>0.85359026007778072</v>
      </c>
      <c r="AO4636" s="17">
        <f>INDEX($AN$10:$AN$2627,MATCH(C4636+1/24,$C$10:$C$2627,1))-INDEX($AN$10:$AN$2627,MATCH(C4636,$C$10:$C$2627,1))</f>
        <v>0</v>
      </c>
      <c r="AP4636" s="17">
        <f t="shared" si="1529"/>
        <v>7.5642222007020354</v>
      </c>
      <c r="AQ4636" s="17">
        <f t="shared" si="1530"/>
        <v>11.939322844594395</v>
      </c>
      <c r="AR4636" s="17">
        <f t="shared" si="1531"/>
        <v>20.017961707267283</v>
      </c>
    </row>
    <row r="4637" spans="2:44" x14ac:dyDescent="0.25">
      <c r="B4637">
        <f>INDEX(RawData!$A$2:$A$1048576,MATCH(FmtData!$B$4+(ROW()-10),RawData!$A$2:$A$1048576,0))</f>
        <v>5029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80428240739</v>
      </c>
      <c r="D4637" s="47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637">
        <f>INDEX(RawData!D$2:D$1048576,MATCH(FmtData!$B$4+(ROW()-10),RawData!$A$2:$A$1048576,0))</f>
        <v>2903.37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6.5</v>
      </c>
      <c r="K4637">
        <f>INDEX(RawData!J$2:J$1048576,MATCH(FmtData!$B$4+(ROW()-10),RawData!$A$2:$A$1048576,0))</f>
        <v>194.7</v>
      </c>
      <c r="L4637">
        <f>INDEX(RawData!K$2:K$1048576,MATCH(FmtData!$B$4+(ROW()-10),RawData!$A$2:$A$1048576,0))</f>
        <v>28.7</v>
      </c>
      <c r="M4637">
        <f>INDEX(RawData!L$2:L$1048576,MATCH(FmtData!$B$4+(ROW()-10),RawData!$A$2:$A$1048576,0))</f>
        <v>22.9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2.2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364</v>
      </c>
      <c r="R4637">
        <f>INDEX(RawData!Q$2:Q$1048576,MATCH(FmtData!$B$4+(ROW()-10),RawData!$A$2:$A$1048576,0))</f>
        <v>2.4414100000000002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5.5740400000000001</v>
      </c>
      <c r="V4637">
        <f>INDEX(RawData!U$2:U$1048576,MATCH(FmtData!$B$4+(ROW()-10),RawData!$A$2:$A$1048576,0))</f>
        <v>6.0424800000000003</v>
      </c>
      <c r="W4637" s="8">
        <f t="shared" si="1516"/>
        <v>0.46844000000000019</v>
      </c>
      <c r="X4637" s="8">
        <f t="shared" si="1517"/>
        <v>-0.30214061999999992</v>
      </c>
      <c r="Y4637" s="8">
        <f t="shared" si="1518"/>
        <v>-0.24831293999999998</v>
      </c>
      <c r="Z4637" s="8">
        <f t="shared" si="1519"/>
        <v>10.194046135786381</v>
      </c>
      <c r="AA4637" s="8">
        <f t="shared" si="1520"/>
        <v>10.140218455786382</v>
      </c>
      <c r="AB4637" s="8">
        <f t="shared" si="1521"/>
        <v>10.167132295786381</v>
      </c>
      <c r="AC4637" s="6">
        <f t="shared" si="1535"/>
        <v>-278.96900000000005</v>
      </c>
      <c r="AD4637" s="42">
        <f t="shared" si="1532"/>
        <v>-36.774944256043625</v>
      </c>
      <c r="AE4637" s="15">
        <f t="shared" si="1533"/>
        <v>30.315824901583369</v>
      </c>
      <c r="AF4637" s="15">
        <f t="shared" si="1534"/>
        <v>25.007310087739484</v>
      </c>
      <c r="AG4637" s="15">
        <f t="shared" si="1522"/>
        <v>72.356438453372107</v>
      </c>
      <c r="AH4637" s="15">
        <f t="shared" si="1515"/>
        <v>-36.775167805455908</v>
      </c>
      <c r="AI4637" s="17">
        <f t="shared" si="1523"/>
        <v>1.1939322844594396</v>
      </c>
      <c r="AJ4637" s="17">
        <f t="shared" si="1524"/>
        <v>0.85359026007778072</v>
      </c>
      <c r="AK4637" s="17">
        <f t="shared" si="1525"/>
        <v>0.79111919068195535</v>
      </c>
      <c r="AL4637" s="17">
        <f t="shared" si="1526"/>
        <v>0.79572708431718098</v>
      </c>
      <c r="AM4637" s="17">
        <f t="shared" si="1527"/>
        <v>0.75642222007020354</v>
      </c>
      <c r="AN4637" s="17">
        <f t="shared" si="1528"/>
        <v>0.85359026007778072</v>
      </c>
      <c r="AO4637" s="17">
        <f>INDEX($AN$10:$AN$2627,MATCH(C4637+1/24,$C$10:$C$2627,1))-INDEX($AN$10:$AN$2627,MATCH(C4637,$C$10:$C$2627,1))</f>
        <v>0</v>
      </c>
      <c r="AP4637" s="17">
        <f t="shared" si="1529"/>
        <v>7.5642222007020354</v>
      </c>
      <c r="AQ4637" s="17">
        <f t="shared" si="1530"/>
        <v>11.939322844594395</v>
      </c>
      <c r="AR4637" s="17">
        <f t="shared" si="1531"/>
        <v>20.017961707267283</v>
      </c>
    </row>
    <row r="4638" spans="2:44" x14ac:dyDescent="0.25">
      <c r="B4638">
        <f>INDEX(RawData!$A$2:$A$1048576,MATCH(FmtData!$B$4+(ROW()-10),RawData!$A$2:$A$1048576,0))</f>
        <v>5030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80451388886</v>
      </c>
      <c r="D4638" s="47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638">
        <f>INDEX(RawData!D$2:D$1048576,MATCH(FmtData!$B$4+(ROW()-10),RawData!$A$2:$A$1048576,0))</f>
        <v>2903.37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6.6</v>
      </c>
      <c r="K4638">
        <f>INDEX(RawData!J$2:J$1048576,MATCH(FmtData!$B$4+(ROW()-10),RawData!$A$2:$A$1048576,0))</f>
        <v>194.8</v>
      </c>
      <c r="L4638">
        <f>INDEX(RawData!K$2:K$1048576,MATCH(FmtData!$B$4+(ROW()-10),RawData!$A$2:$A$1048576,0))</f>
        <v>28.7</v>
      </c>
      <c r="M4638">
        <f>INDEX(RawData!L$2:L$1048576,MATCH(FmtData!$B$4+(ROW()-10),RawData!$A$2:$A$1048576,0))</f>
        <v>22.9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2.2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364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5.5664100000000003</v>
      </c>
      <c r="V4638">
        <f>INDEX(RawData!U$2:U$1048576,MATCH(FmtData!$B$4+(ROW()-10),RawData!$A$2:$A$1048576,0))</f>
        <v>6.0424800000000003</v>
      </c>
      <c r="W4638" s="8">
        <f t="shared" si="1516"/>
        <v>0.47606999999999999</v>
      </c>
      <c r="X4638" s="8">
        <f t="shared" si="1517"/>
        <v>-0.30214061999999992</v>
      </c>
      <c r="Y4638" s="8">
        <f t="shared" si="1518"/>
        <v>-0.24831293999999998</v>
      </c>
      <c r="Z4638" s="8">
        <f t="shared" si="1519"/>
        <v>10.194046135786381</v>
      </c>
      <c r="AA4638" s="8">
        <f t="shared" si="1520"/>
        <v>10.140218455786382</v>
      </c>
      <c r="AB4638" s="8">
        <f t="shared" si="1521"/>
        <v>10.167132295786381</v>
      </c>
      <c r="AC4638" s="6">
        <f t="shared" si="1535"/>
        <v>-278.96900000000005</v>
      </c>
      <c r="AD4638" s="42">
        <f t="shared" si="1532"/>
        <v>-36.774944256043625</v>
      </c>
      <c r="AE4638" s="15">
        <f t="shared" si="1533"/>
        <v>30.315824901583369</v>
      </c>
      <c r="AF4638" s="15">
        <f t="shared" si="1534"/>
        <v>25.007310087739484</v>
      </c>
      <c r="AG4638" s="15">
        <f t="shared" si="1522"/>
        <v>72.356438453372107</v>
      </c>
      <c r="AH4638" s="15">
        <f t="shared" si="1515"/>
        <v>-36.775167805455908</v>
      </c>
      <c r="AI4638" s="17">
        <f t="shared" si="1523"/>
        <v>1.1939322844594396</v>
      </c>
      <c r="AJ4638" s="17">
        <f t="shared" si="1524"/>
        <v>0.85359026007778072</v>
      </c>
      <c r="AK4638" s="17">
        <f t="shared" si="1525"/>
        <v>0.79111919068195535</v>
      </c>
      <c r="AL4638" s="17">
        <f t="shared" si="1526"/>
        <v>0.79572708431718098</v>
      </c>
      <c r="AM4638" s="17">
        <f t="shared" si="1527"/>
        <v>0.75642222007020354</v>
      </c>
      <c r="AN4638" s="17">
        <f t="shared" si="1528"/>
        <v>0.85359026007778072</v>
      </c>
      <c r="AO4638" s="17">
        <f>INDEX($AN$10:$AN$2627,MATCH(C4638+1/24,$C$10:$C$2627,1))-INDEX($AN$10:$AN$2627,MATCH(C4638,$C$10:$C$2627,1))</f>
        <v>0</v>
      </c>
      <c r="AP4638" s="17">
        <f t="shared" si="1529"/>
        <v>7.5642222007020354</v>
      </c>
      <c r="AQ4638" s="17">
        <f t="shared" si="1530"/>
        <v>11.939322844594395</v>
      </c>
      <c r="AR4638" s="17">
        <f t="shared" si="1531"/>
        <v>20.017961707267283</v>
      </c>
    </row>
    <row r="4639" spans="2:44" x14ac:dyDescent="0.25">
      <c r="B4639">
        <f>INDEX(RawData!$A$2:$A$1048576,MATCH(FmtData!$B$4+(ROW()-10),RawData!$A$2:$A$1048576,0))</f>
        <v>5031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80474537039</v>
      </c>
      <c r="D4639" s="47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639">
        <f>INDEX(RawData!D$2:D$1048576,MATCH(FmtData!$B$4+(ROW()-10),RawData!$A$2:$A$1048576,0))</f>
        <v>2903.37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6.7</v>
      </c>
      <c r="K4639">
        <f>INDEX(RawData!J$2:J$1048576,MATCH(FmtData!$B$4+(ROW()-10),RawData!$A$2:$A$1048576,0))</f>
        <v>195</v>
      </c>
      <c r="L4639">
        <f>INDEX(RawData!K$2:K$1048576,MATCH(FmtData!$B$4+(ROW()-10),RawData!$A$2:$A$1048576,0))</f>
        <v>28.5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2.2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364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5.5587799999999996</v>
      </c>
      <c r="V4639">
        <f>INDEX(RawData!U$2:U$1048576,MATCH(FmtData!$B$4+(ROW()-10),RawData!$A$2:$A$1048576,0))</f>
        <v>6.0424800000000003</v>
      </c>
      <c r="W4639" s="8">
        <f t="shared" si="1516"/>
        <v>0.48370000000000068</v>
      </c>
      <c r="X4639" s="8">
        <f t="shared" si="1517"/>
        <v>-0.30214061999999992</v>
      </c>
      <c r="Y4639" s="8">
        <f t="shared" si="1518"/>
        <v>-0.24831293999999998</v>
      </c>
      <c r="Z4639" s="8">
        <f t="shared" si="1519"/>
        <v>10.194046135786381</v>
      </c>
      <c r="AA4639" s="8">
        <f t="shared" si="1520"/>
        <v>10.140218455786382</v>
      </c>
      <c r="AB4639" s="8">
        <f t="shared" si="1521"/>
        <v>10.167132295786381</v>
      </c>
      <c r="AC4639" s="6">
        <f t="shared" si="1535"/>
        <v>-278.96900000000005</v>
      </c>
      <c r="AD4639" s="42">
        <f t="shared" si="1532"/>
        <v>-36.774944256043625</v>
      </c>
      <c r="AE4639" s="15">
        <f t="shared" si="1533"/>
        <v>30.315824901583369</v>
      </c>
      <c r="AF4639" s="15">
        <f t="shared" si="1534"/>
        <v>25.007310087739484</v>
      </c>
      <c r="AG4639" s="15">
        <f t="shared" si="1522"/>
        <v>72.356438453372107</v>
      </c>
      <c r="AH4639" s="15">
        <f t="shared" si="1515"/>
        <v>-36.775167805455908</v>
      </c>
      <c r="AI4639" s="17">
        <f t="shared" si="1523"/>
        <v>1.1939322844594396</v>
      </c>
      <c r="AJ4639" s="17">
        <f t="shared" si="1524"/>
        <v>0.85359026007778072</v>
      </c>
      <c r="AK4639" s="17">
        <f t="shared" si="1525"/>
        <v>0.79111919068195535</v>
      </c>
      <c r="AL4639" s="17">
        <f t="shared" si="1526"/>
        <v>0.79572708431718098</v>
      </c>
      <c r="AM4639" s="17">
        <f t="shared" si="1527"/>
        <v>0.75642222007020354</v>
      </c>
      <c r="AN4639" s="17">
        <f t="shared" si="1528"/>
        <v>0.85359026007778072</v>
      </c>
      <c r="AO4639" s="17">
        <f>INDEX($AN$10:$AN$2627,MATCH(C4639+1/24,$C$10:$C$2627,1))-INDEX($AN$10:$AN$2627,MATCH(C4639,$C$10:$C$2627,1))</f>
        <v>0</v>
      </c>
      <c r="AP4639" s="17">
        <f t="shared" si="1529"/>
        <v>7.5642222007020354</v>
      </c>
      <c r="AQ4639" s="17">
        <f t="shared" si="1530"/>
        <v>11.939322844594395</v>
      </c>
      <c r="AR4639" s="17">
        <f t="shared" si="1531"/>
        <v>20.017961707267283</v>
      </c>
    </row>
    <row r="4640" spans="2:44" x14ac:dyDescent="0.25">
      <c r="B4640">
        <f>INDEX(RawData!$A$2:$A$1048576,MATCH(FmtData!$B$4+(ROW()-10),RawData!$A$2:$A$1048576,0))</f>
        <v>5032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80509259262</v>
      </c>
      <c r="D4640" s="47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640">
        <f>INDEX(RawData!D$2:D$1048576,MATCH(FmtData!$B$4+(ROW()-10),RawData!$A$2:$A$1048576,0))</f>
        <v>2904.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6.8</v>
      </c>
      <c r="K4640">
        <f>INDEX(RawData!J$2:J$1048576,MATCH(FmtData!$B$4+(ROW()-10),RawData!$A$2:$A$1048576,0))</f>
        <v>195</v>
      </c>
      <c r="L4640">
        <f>INDEX(RawData!K$2:K$1048576,MATCH(FmtData!$B$4+(ROW()-10),RawData!$A$2:$A$1048576,0))</f>
        <v>28.4</v>
      </c>
      <c r="M4640">
        <f>INDEX(RawData!L$2:L$1048576,MATCH(FmtData!$B$4+(ROW()-10),RawData!$A$2:$A$1048576,0))</f>
        <v>22.9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2.2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364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5.5511499999999998</v>
      </c>
      <c r="V4640">
        <f>INDEX(RawData!U$2:U$1048576,MATCH(FmtData!$B$4+(ROW()-10),RawData!$A$2:$A$1048576,0))</f>
        <v>6.0424800000000003</v>
      </c>
      <c r="W4640" s="8">
        <f t="shared" si="1516"/>
        <v>0.49133000000000049</v>
      </c>
      <c r="X4640" s="8">
        <f t="shared" si="1517"/>
        <v>-0.30214061999999992</v>
      </c>
      <c r="Y4640" s="8">
        <f t="shared" si="1518"/>
        <v>-0.24831293999999998</v>
      </c>
      <c r="Z4640" s="8">
        <f t="shared" si="1519"/>
        <v>10.194046135786381</v>
      </c>
      <c r="AA4640" s="8">
        <f t="shared" si="1520"/>
        <v>10.140218455786382</v>
      </c>
      <c r="AB4640" s="8">
        <f t="shared" si="1521"/>
        <v>10.167132295786381</v>
      </c>
      <c r="AC4640" s="6">
        <f t="shared" si="1535"/>
        <v>-278.96900000000005</v>
      </c>
      <c r="AD4640" s="42">
        <f t="shared" si="1532"/>
        <v>-36.774944256043625</v>
      </c>
      <c r="AE4640" s="15">
        <f t="shared" si="1533"/>
        <v>30.315824901583369</v>
      </c>
      <c r="AF4640" s="15">
        <f t="shared" si="1534"/>
        <v>25.007310087739484</v>
      </c>
      <c r="AG4640" s="15">
        <f t="shared" si="1522"/>
        <v>72.356438453372107</v>
      </c>
      <c r="AH4640" s="15">
        <f t="shared" si="1515"/>
        <v>-36.775167805455908</v>
      </c>
      <c r="AI4640" s="17">
        <f t="shared" si="1523"/>
        <v>1.1939322844594396</v>
      </c>
      <c r="AJ4640" s="17">
        <f t="shared" si="1524"/>
        <v>0.85359026007778072</v>
      </c>
      <c r="AK4640" s="17">
        <f t="shared" si="1525"/>
        <v>0.79111919068195535</v>
      </c>
      <c r="AL4640" s="17">
        <f t="shared" si="1526"/>
        <v>0.79572708431718098</v>
      </c>
      <c r="AM4640" s="17">
        <f t="shared" si="1527"/>
        <v>0.75642222007020354</v>
      </c>
      <c r="AN4640" s="17">
        <f t="shared" si="1528"/>
        <v>0.85359026007778072</v>
      </c>
      <c r="AO4640" s="17">
        <f>INDEX($AN$10:$AN$2627,MATCH(C4640+1/24,$C$10:$C$2627,1))-INDEX($AN$10:$AN$2627,MATCH(C4640,$C$10:$C$2627,1))</f>
        <v>0</v>
      </c>
      <c r="AP4640" s="17">
        <f t="shared" si="1529"/>
        <v>7.5642222007020354</v>
      </c>
      <c r="AQ4640" s="17">
        <f t="shared" si="1530"/>
        <v>11.939322844594395</v>
      </c>
      <c r="AR4640" s="17">
        <f t="shared" si="1531"/>
        <v>20.024373809199783</v>
      </c>
    </row>
    <row r="4641" spans="2:44" x14ac:dyDescent="0.25">
      <c r="B4641">
        <f>INDEX(RawData!$A$2:$A$1048576,MATCH(FmtData!$B$4+(ROW()-10),RawData!$A$2:$A$1048576,0))</f>
        <v>5033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80532407408</v>
      </c>
      <c r="D4641" s="47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641">
        <f>INDEX(RawData!D$2:D$1048576,MATCH(FmtData!$B$4+(ROW()-10),RawData!$A$2:$A$1048576,0))</f>
        <v>2904.3</v>
      </c>
      <c r="F4641">
        <f>INDEX(RawData!E$2:E$1048576,MATCH(FmtData!$B$4+(ROW()-10),RawData!$A$2:$A$1048576,0))</f>
        <v>7.1738299999999997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6.9</v>
      </c>
      <c r="K4641">
        <f>INDEX(RawData!J$2:J$1048576,MATCH(FmtData!$B$4+(ROW()-10),RawData!$A$2:$A$1048576,0))</f>
        <v>195.1</v>
      </c>
      <c r="L4641">
        <f>INDEX(RawData!K$2:K$1048576,MATCH(FmtData!$B$4+(ROW()-10),RawData!$A$2:$A$1048576,0))</f>
        <v>28.4</v>
      </c>
      <c r="M4641">
        <f>INDEX(RawData!L$2:L$1048576,MATCH(FmtData!$B$4+(ROW()-10),RawData!$A$2:$A$1048576,0))</f>
        <v>22.9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2.2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364</v>
      </c>
      <c r="R4641">
        <f>INDEX(RawData!Q$2:Q$1048576,MATCH(FmtData!$B$4+(ROW()-10),RawData!$A$2:$A$1048576,0))</f>
        <v>1.8310500000000001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5.54352</v>
      </c>
      <c r="V4641">
        <f>INDEX(RawData!U$2:U$1048576,MATCH(FmtData!$B$4+(ROW()-10),RawData!$A$2:$A$1048576,0))</f>
        <v>5.9966999999999997</v>
      </c>
      <c r="W4641" s="8">
        <f t="shared" si="1516"/>
        <v>0.45317999999999969</v>
      </c>
      <c r="X4641" s="8">
        <f t="shared" si="1517"/>
        <v>-0.30214061999999992</v>
      </c>
      <c r="Y4641" s="8">
        <f t="shared" si="1518"/>
        <v>-0.24831293999999998</v>
      </c>
      <c r="Z4641" s="8">
        <f t="shared" si="1519"/>
        <v>10.194046135786381</v>
      </c>
      <c r="AA4641" s="8">
        <f t="shared" si="1520"/>
        <v>10.140218455786382</v>
      </c>
      <c r="AB4641" s="8">
        <f t="shared" si="1521"/>
        <v>10.167132295786381</v>
      </c>
      <c r="AC4641" s="6">
        <f t="shared" si="1535"/>
        <v>-278.96900000000005</v>
      </c>
      <c r="AD4641" s="42">
        <f t="shared" si="1532"/>
        <v>-36.774944256043625</v>
      </c>
      <c r="AE4641" s="15">
        <f t="shared" si="1533"/>
        <v>30.315824901583369</v>
      </c>
      <c r="AF4641" s="15">
        <f t="shared" si="1534"/>
        <v>25.007310087739484</v>
      </c>
      <c r="AG4641" s="15">
        <f t="shared" si="1522"/>
        <v>72.356438453372107</v>
      </c>
      <c r="AH4641" s="15">
        <f t="shared" si="1515"/>
        <v>-36.775167805455908</v>
      </c>
      <c r="AI4641" s="17">
        <f t="shared" si="1523"/>
        <v>1.1939322844594396</v>
      </c>
      <c r="AJ4641" s="17">
        <f t="shared" si="1524"/>
        <v>0.85359026007778072</v>
      </c>
      <c r="AK4641" s="17">
        <f t="shared" si="1525"/>
        <v>0.79111919068195535</v>
      </c>
      <c r="AL4641" s="17">
        <f t="shared" si="1526"/>
        <v>0.79572708431718098</v>
      </c>
      <c r="AM4641" s="17">
        <f t="shared" si="1527"/>
        <v>0.75642222007020354</v>
      </c>
      <c r="AN4641" s="17">
        <f t="shared" si="1528"/>
        <v>0.85359026007778072</v>
      </c>
      <c r="AO4641" s="17">
        <f>INDEX($AN$10:$AN$2627,MATCH(C4641+1/24,$C$10:$C$2627,1))-INDEX($AN$10:$AN$2627,MATCH(C4641,$C$10:$C$2627,1))</f>
        <v>0</v>
      </c>
      <c r="AP4641" s="17">
        <f t="shared" si="1529"/>
        <v>7.5642222007020354</v>
      </c>
      <c r="AQ4641" s="17">
        <f t="shared" si="1530"/>
        <v>11.939322844594395</v>
      </c>
      <c r="AR4641" s="17">
        <f t="shared" si="1531"/>
        <v>20.024373809199783</v>
      </c>
    </row>
    <row r="4642" spans="2:44" x14ac:dyDescent="0.25">
      <c r="B4642">
        <f>INDEX(RawData!$A$2:$A$1048576,MATCH(FmtData!$B$4+(ROW()-10),RawData!$A$2:$A$1048576,0))</f>
        <v>5034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80555555555</v>
      </c>
      <c r="D4642" s="47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642">
        <f>INDEX(RawData!D$2:D$1048576,MATCH(FmtData!$B$4+(ROW()-10),RawData!$A$2:$A$1048576,0))</f>
        <v>2904.3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</v>
      </c>
      <c r="K4642">
        <f>INDEX(RawData!J$2:J$1048576,MATCH(FmtData!$B$4+(ROW()-10),RawData!$A$2:$A$1048576,0))</f>
        <v>195.2</v>
      </c>
      <c r="L4642">
        <f>INDEX(RawData!K$2:K$1048576,MATCH(FmtData!$B$4+(ROW()-10),RawData!$A$2:$A$1048576,0))</f>
        <v>28.4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2.2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364</v>
      </c>
      <c r="R4642">
        <f>INDEX(RawData!Q$2:Q$1048576,MATCH(FmtData!$B$4+(ROW()-10),RawData!$A$2:$A$1048576,0))</f>
        <v>1.8310500000000001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5.5313100000000004</v>
      </c>
      <c r="V4642">
        <f>INDEX(RawData!U$2:U$1048576,MATCH(FmtData!$B$4+(ROW()-10),RawData!$A$2:$A$1048576,0))</f>
        <v>5.9966999999999997</v>
      </c>
      <c r="W4642" s="8">
        <f t="shared" si="1516"/>
        <v>0.4653899999999993</v>
      </c>
      <c r="X4642" s="8">
        <f t="shared" si="1517"/>
        <v>-0.30214061999999992</v>
      </c>
      <c r="Y4642" s="8">
        <f t="shared" si="1518"/>
        <v>-0.24831293999999998</v>
      </c>
      <c r="Z4642" s="8">
        <f t="shared" si="1519"/>
        <v>10.194046135786381</v>
      </c>
      <c r="AA4642" s="8">
        <f t="shared" si="1520"/>
        <v>10.140218455786382</v>
      </c>
      <c r="AB4642" s="8">
        <f t="shared" si="1521"/>
        <v>10.167132295786381</v>
      </c>
      <c r="AC4642" s="6">
        <f t="shared" si="1535"/>
        <v>-278.96900000000005</v>
      </c>
      <c r="AD4642" s="42">
        <f t="shared" si="1532"/>
        <v>-36.774944256043625</v>
      </c>
      <c r="AE4642" s="15">
        <f t="shared" si="1533"/>
        <v>30.315824901583369</v>
      </c>
      <c r="AF4642" s="15">
        <f t="shared" si="1534"/>
        <v>25.007310087739484</v>
      </c>
      <c r="AG4642" s="15">
        <f t="shared" si="1522"/>
        <v>72.356438453372107</v>
      </c>
      <c r="AH4642" s="15">
        <f t="shared" si="1515"/>
        <v>-36.775167805455908</v>
      </c>
      <c r="AI4642" s="17">
        <f t="shared" si="1523"/>
        <v>1.1939322844594396</v>
      </c>
      <c r="AJ4642" s="17">
        <f t="shared" si="1524"/>
        <v>0.85359026007778072</v>
      </c>
      <c r="AK4642" s="17">
        <f t="shared" si="1525"/>
        <v>0.79111919068195535</v>
      </c>
      <c r="AL4642" s="17">
        <f t="shared" si="1526"/>
        <v>0.79572708431718098</v>
      </c>
      <c r="AM4642" s="17">
        <f t="shared" si="1527"/>
        <v>0.75642222007020354</v>
      </c>
      <c r="AN4642" s="17">
        <f t="shared" si="1528"/>
        <v>0.85359026007778072</v>
      </c>
      <c r="AO4642" s="17">
        <f>INDEX($AN$10:$AN$2627,MATCH(C4642+1/24,$C$10:$C$2627,1))-INDEX($AN$10:$AN$2627,MATCH(C4642,$C$10:$C$2627,1))</f>
        <v>0</v>
      </c>
      <c r="AP4642" s="17">
        <f t="shared" si="1529"/>
        <v>7.5642222007020354</v>
      </c>
      <c r="AQ4642" s="17">
        <f t="shared" si="1530"/>
        <v>11.939322844594395</v>
      </c>
      <c r="AR4642" s="17">
        <f t="shared" si="1531"/>
        <v>20.024373809199783</v>
      </c>
    </row>
    <row r="4643" spans="2:44" x14ac:dyDescent="0.25">
      <c r="B4643">
        <f>INDEX(RawData!$A$2:$A$1048576,MATCH(FmtData!$B$4+(ROW()-10),RawData!$A$2:$A$1048576,0))</f>
        <v>5035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80578703701</v>
      </c>
      <c r="D4643" s="47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643">
        <f>INDEX(RawData!D$2:D$1048576,MATCH(FmtData!$B$4+(ROW()-10),RawData!$A$2:$A$1048576,0))</f>
        <v>2904.3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</v>
      </c>
      <c r="K4643">
        <f>INDEX(RawData!J$2:J$1048576,MATCH(FmtData!$B$4+(ROW()-10),RawData!$A$2:$A$1048576,0))</f>
        <v>195.4</v>
      </c>
      <c r="L4643">
        <f>INDEX(RawData!K$2:K$1048576,MATCH(FmtData!$B$4+(ROW()-10),RawData!$A$2:$A$1048576,0))</f>
        <v>28.4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2.2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364</v>
      </c>
      <c r="R4643">
        <f>INDEX(RawData!Q$2:Q$1048576,MATCH(FmtData!$B$4+(ROW()-10),RawData!$A$2:$A$1048576,0))</f>
        <v>2.4414100000000002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5.5160499999999999</v>
      </c>
      <c r="V4643">
        <f>INDEX(RawData!U$2:U$1048576,MATCH(FmtData!$B$4+(ROW()-10),RawData!$A$2:$A$1048576,0))</f>
        <v>5.9966999999999997</v>
      </c>
      <c r="W4643" s="8">
        <f t="shared" si="1516"/>
        <v>0.4806499999999998</v>
      </c>
      <c r="X4643" s="8">
        <f t="shared" si="1517"/>
        <v>-0.30214061999999992</v>
      </c>
      <c r="Y4643" s="8">
        <f t="shared" si="1518"/>
        <v>-0.24831293999999998</v>
      </c>
      <c r="Z4643" s="8">
        <f t="shared" si="1519"/>
        <v>10.194046135786381</v>
      </c>
      <c r="AA4643" s="8">
        <f t="shared" si="1520"/>
        <v>10.140218455786382</v>
      </c>
      <c r="AB4643" s="8">
        <f t="shared" si="1521"/>
        <v>10.167132295786381</v>
      </c>
      <c r="AC4643" s="6">
        <f t="shared" si="1535"/>
        <v>-278.96900000000005</v>
      </c>
      <c r="AD4643" s="42">
        <f t="shared" si="1532"/>
        <v>-36.774944256043625</v>
      </c>
      <c r="AE4643" s="15">
        <f t="shared" si="1533"/>
        <v>30.315824901583369</v>
      </c>
      <c r="AF4643" s="15">
        <f t="shared" si="1534"/>
        <v>25.007310087739484</v>
      </c>
      <c r="AG4643" s="15">
        <f t="shared" si="1522"/>
        <v>72.356438453372107</v>
      </c>
      <c r="AH4643" s="15">
        <f t="shared" si="1515"/>
        <v>-36.775167805455908</v>
      </c>
      <c r="AI4643" s="17">
        <f t="shared" si="1523"/>
        <v>1.1939322844594396</v>
      </c>
      <c r="AJ4643" s="17">
        <f t="shared" si="1524"/>
        <v>0.85359026007778072</v>
      </c>
      <c r="AK4643" s="17">
        <f t="shared" si="1525"/>
        <v>0.79111919068195535</v>
      </c>
      <c r="AL4643" s="17">
        <f t="shared" si="1526"/>
        <v>0.79572708431718098</v>
      </c>
      <c r="AM4643" s="17">
        <f t="shared" si="1527"/>
        <v>0.75642222007020354</v>
      </c>
      <c r="AN4643" s="17">
        <f t="shared" si="1528"/>
        <v>0.85359026007778072</v>
      </c>
      <c r="AO4643" s="17">
        <f>INDEX($AN$10:$AN$2627,MATCH(C4643+1/24,$C$10:$C$2627,1))-INDEX($AN$10:$AN$2627,MATCH(C4643,$C$10:$C$2627,1))</f>
        <v>0</v>
      </c>
      <c r="AP4643" s="17">
        <f t="shared" si="1529"/>
        <v>7.5642222007020354</v>
      </c>
      <c r="AQ4643" s="17">
        <f t="shared" si="1530"/>
        <v>11.939322844594395</v>
      </c>
      <c r="AR4643" s="17">
        <f t="shared" si="1531"/>
        <v>20.024373809199783</v>
      </c>
    </row>
    <row r="4644" spans="2:44" x14ac:dyDescent="0.25">
      <c r="B4644">
        <f>INDEX(RawData!$A$2:$A$1048576,MATCH(FmtData!$B$4+(ROW()-10),RawData!$A$2:$A$1048576,0))</f>
        <v>5036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80601851855</v>
      </c>
      <c r="D4644" s="47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644">
        <f>INDEX(RawData!D$2:D$1048576,MATCH(FmtData!$B$4+(ROW()-10),RawData!$A$2:$A$1048576,0))</f>
        <v>2905.23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1</v>
      </c>
      <c r="K4644">
        <f>INDEX(RawData!J$2:J$1048576,MATCH(FmtData!$B$4+(ROW()-10),RawData!$A$2:$A$1048576,0))</f>
        <v>195.5</v>
      </c>
      <c r="L4644">
        <f>INDEX(RawData!K$2:K$1048576,MATCH(FmtData!$B$4+(ROW()-10),RawData!$A$2:$A$1048576,0))</f>
        <v>28.2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2.2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364</v>
      </c>
      <c r="R4644">
        <f>INDEX(RawData!Q$2:Q$1048576,MATCH(FmtData!$B$4+(ROW()-10),RawData!$A$2:$A$1048576,0))</f>
        <v>1.8310500000000001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5.5160499999999999</v>
      </c>
      <c r="V4644">
        <f>INDEX(RawData!U$2:U$1048576,MATCH(FmtData!$B$4+(ROW()-10),RawData!$A$2:$A$1048576,0))</f>
        <v>5.9661900000000001</v>
      </c>
      <c r="W4644" s="8">
        <f t="shared" si="1516"/>
        <v>0.45014000000000021</v>
      </c>
      <c r="X4644" s="8">
        <f t="shared" si="1517"/>
        <v>-0.30214061999999992</v>
      </c>
      <c r="Y4644" s="8">
        <f t="shared" si="1518"/>
        <v>-0.24831293999999998</v>
      </c>
      <c r="Z4644" s="8">
        <f t="shared" si="1519"/>
        <v>10.194046135786381</v>
      </c>
      <c r="AA4644" s="8">
        <f t="shared" si="1520"/>
        <v>10.140218455786382</v>
      </c>
      <c r="AB4644" s="8">
        <f t="shared" si="1521"/>
        <v>10.167132295786381</v>
      </c>
      <c r="AC4644" s="6">
        <f t="shared" si="1535"/>
        <v>-278.96900000000005</v>
      </c>
      <c r="AD4644" s="42">
        <f t="shared" si="1532"/>
        <v>-36.774944256043625</v>
      </c>
      <c r="AE4644" s="15">
        <f t="shared" si="1533"/>
        <v>30.315824901583369</v>
      </c>
      <c r="AF4644" s="15">
        <f t="shared" si="1534"/>
        <v>25.007310087739484</v>
      </c>
      <c r="AG4644" s="15">
        <f t="shared" si="1522"/>
        <v>72.356438453372107</v>
      </c>
      <c r="AH4644" s="15">
        <f t="shared" si="1515"/>
        <v>-36.775167805455908</v>
      </c>
      <c r="AI4644" s="17">
        <f t="shared" si="1523"/>
        <v>1.1939322844594396</v>
      </c>
      <c r="AJ4644" s="17">
        <f t="shared" si="1524"/>
        <v>0.85359026007778072</v>
      </c>
      <c r="AK4644" s="17">
        <f t="shared" si="1525"/>
        <v>0.79111919068195535</v>
      </c>
      <c r="AL4644" s="17">
        <f t="shared" si="1526"/>
        <v>0.79572708431718098</v>
      </c>
      <c r="AM4644" s="17">
        <f t="shared" si="1527"/>
        <v>0.75642222007020354</v>
      </c>
      <c r="AN4644" s="17">
        <f t="shared" si="1528"/>
        <v>0.85359026007778072</v>
      </c>
      <c r="AO4644" s="17">
        <f>INDEX($AN$10:$AN$2627,MATCH(C4644+1/24,$C$10:$C$2627,1))-INDEX($AN$10:$AN$2627,MATCH(C4644,$C$10:$C$2627,1))</f>
        <v>0</v>
      </c>
      <c r="AP4644" s="17">
        <f t="shared" si="1529"/>
        <v>7.5642222007020354</v>
      </c>
      <c r="AQ4644" s="17">
        <f t="shared" si="1530"/>
        <v>11.939322844594395</v>
      </c>
      <c r="AR4644" s="17">
        <f t="shared" si="1531"/>
        <v>20.030785911132281</v>
      </c>
    </row>
    <row r="4645" spans="2:44" x14ac:dyDescent="0.25">
      <c r="B4645">
        <f>INDEX(RawData!$A$2:$A$1048576,MATCH(FmtData!$B$4+(ROW()-10),RawData!$A$2:$A$1048576,0))</f>
        <v>5037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80625000001</v>
      </c>
      <c r="D4645" s="47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645">
        <f>INDEX(RawData!D$2:D$1048576,MATCH(FmtData!$B$4+(ROW()-10),RawData!$A$2:$A$1048576,0))</f>
        <v>2905.23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1</v>
      </c>
      <c r="K4645">
        <f>INDEX(RawData!J$2:J$1048576,MATCH(FmtData!$B$4+(ROW()-10),RawData!$A$2:$A$1048576,0))</f>
        <v>195.7</v>
      </c>
      <c r="L4645">
        <f>INDEX(RawData!K$2:K$1048576,MATCH(FmtData!$B$4+(ROW()-10),RawData!$A$2:$A$1048576,0))</f>
        <v>28.3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2.2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364</v>
      </c>
      <c r="R4645">
        <f>INDEX(RawData!Q$2:Q$1048576,MATCH(FmtData!$B$4+(ROW()-10),RawData!$A$2:$A$1048576,0))</f>
        <v>2.4414100000000002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5.5053700000000001</v>
      </c>
      <c r="V4645">
        <f>INDEX(RawData!U$2:U$1048576,MATCH(FmtData!$B$4+(ROW()-10),RawData!$A$2:$A$1048576,0))</f>
        <v>5.9661900000000001</v>
      </c>
      <c r="W4645" s="8">
        <f t="shared" si="1516"/>
        <v>0.46082000000000001</v>
      </c>
      <c r="X4645" s="8">
        <f t="shared" si="1517"/>
        <v>-0.30214061999999992</v>
      </c>
      <c r="Y4645" s="8">
        <f t="shared" si="1518"/>
        <v>-0.24831293999999998</v>
      </c>
      <c r="Z4645" s="8">
        <f t="shared" si="1519"/>
        <v>10.194046135786381</v>
      </c>
      <c r="AA4645" s="8">
        <f t="shared" si="1520"/>
        <v>10.140218455786382</v>
      </c>
      <c r="AB4645" s="8">
        <f t="shared" si="1521"/>
        <v>10.167132295786381</v>
      </c>
      <c r="AC4645" s="6">
        <f t="shared" si="1535"/>
        <v>-278.96900000000005</v>
      </c>
      <c r="AD4645" s="42">
        <f t="shared" si="1532"/>
        <v>-36.774944256043625</v>
      </c>
      <c r="AE4645" s="15">
        <f t="shared" si="1533"/>
        <v>30.315824901583369</v>
      </c>
      <c r="AF4645" s="15">
        <f t="shared" si="1534"/>
        <v>25.007310087739484</v>
      </c>
      <c r="AG4645" s="15">
        <f t="shared" si="1522"/>
        <v>72.356438453372107</v>
      </c>
      <c r="AH4645" s="15">
        <f t="shared" si="1515"/>
        <v>-36.775167805455908</v>
      </c>
      <c r="AI4645" s="17">
        <f t="shared" si="1523"/>
        <v>1.1939322844594396</v>
      </c>
      <c r="AJ4645" s="17">
        <f t="shared" si="1524"/>
        <v>0.85359026007778072</v>
      </c>
      <c r="AK4645" s="17">
        <f t="shared" si="1525"/>
        <v>0.79111919068195535</v>
      </c>
      <c r="AL4645" s="17">
        <f t="shared" si="1526"/>
        <v>0.79572708431718098</v>
      </c>
      <c r="AM4645" s="17">
        <f t="shared" si="1527"/>
        <v>0.75642222007020354</v>
      </c>
      <c r="AN4645" s="17">
        <f t="shared" si="1528"/>
        <v>0.85359026007778072</v>
      </c>
      <c r="AO4645" s="17">
        <f>INDEX($AN$10:$AN$2627,MATCH(C4645+1/24,$C$10:$C$2627,1))-INDEX($AN$10:$AN$2627,MATCH(C4645,$C$10:$C$2627,1))</f>
        <v>0</v>
      </c>
      <c r="AP4645" s="17">
        <f t="shared" si="1529"/>
        <v>7.5642222007020354</v>
      </c>
      <c r="AQ4645" s="17">
        <f t="shared" si="1530"/>
        <v>11.939322844594395</v>
      </c>
      <c r="AR4645" s="17">
        <f t="shared" si="1531"/>
        <v>20.030785911132281</v>
      </c>
    </row>
    <row r="4646" spans="2:44" x14ac:dyDescent="0.25">
      <c r="B4646">
        <f>INDEX(RawData!$A$2:$A$1048576,MATCH(FmtData!$B$4+(ROW()-10),RawData!$A$2:$A$1048576,0))</f>
        <v>5038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80648148147</v>
      </c>
      <c r="D4646" s="47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1</v>
      </c>
      <c r="K4646">
        <f>INDEX(RawData!J$2:J$1048576,MATCH(FmtData!$B$4+(ROW()-10),RawData!$A$2:$A$1048576,0))</f>
        <v>195.7</v>
      </c>
      <c r="L4646">
        <f>INDEX(RawData!K$2:K$1048576,MATCH(FmtData!$B$4+(ROW()-10),RawData!$A$2:$A$1048576,0))</f>
        <v>28.4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2.2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364</v>
      </c>
      <c r="R4646">
        <f>INDEX(RawData!Q$2:Q$1048576,MATCH(FmtData!$B$4+(ROW()-10),RawData!$A$2:$A$1048576,0))</f>
        <v>1.8310500000000001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5.5007900000000003</v>
      </c>
      <c r="V4646">
        <f>INDEX(RawData!U$2:U$1048576,MATCH(FmtData!$B$4+(ROW()-10),RawData!$A$2:$A$1048576,0))</f>
        <v>5.9661900000000001</v>
      </c>
      <c r="W4646" s="8">
        <f t="shared" si="1516"/>
        <v>0.46539999999999981</v>
      </c>
      <c r="X4646" s="8">
        <f t="shared" si="1517"/>
        <v>-0.30214061999999992</v>
      </c>
      <c r="Y4646" s="8">
        <f t="shared" si="1518"/>
        <v>-0.24831293999999998</v>
      </c>
      <c r="Z4646" s="8">
        <f t="shared" si="1519"/>
        <v>10.194046135786381</v>
      </c>
      <c r="AA4646" s="8">
        <f t="shared" si="1520"/>
        <v>10.140218455786382</v>
      </c>
      <c r="AB4646" s="8">
        <f t="shared" si="1521"/>
        <v>10.167132295786381</v>
      </c>
      <c r="AC4646" s="6">
        <f t="shared" si="1535"/>
        <v>-278.96900000000005</v>
      </c>
      <c r="AD4646" s="42">
        <f t="shared" si="1532"/>
        <v>-36.774944256043625</v>
      </c>
      <c r="AE4646" s="15">
        <f t="shared" si="1533"/>
        <v>30.315824901583369</v>
      </c>
      <c r="AF4646" s="15">
        <f t="shared" si="1534"/>
        <v>25.007310087739484</v>
      </c>
      <c r="AG4646" s="15">
        <f t="shared" si="1522"/>
        <v>72.356438453372107</v>
      </c>
      <c r="AH4646" s="15">
        <f t="shared" si="1515"/>
        <v>-36.775167805455908</v>
      </c>
      <c r="AI4646" s="17">
        <f t="shared" si="1523"/>
        <v>1.1939322844594396</v>
      </c>
      <c r="AJ4646" s="17">
        <f t="shared" si="1524"/>
        <v>0.85359026007778072</v>
      </c>
      <c r="AK4646" s="17">
        <f t="shared" si="1525"/>
        <v>0.79111919068195535</v>
      </c>
      <c r="AL4646" s="17">
        <f t="shared" si="1526"/>
        <v>0.79572708431718098</v>
      </c>
      <c r="AM4646" s="17">
        <f t="shared" si="1527"/>
        <v>0.75642222007020354</v>
      </c>
      <c r="AN4646" s="17">
        <f t="shared" si="1528"/>
        <v>0.85359026007778072</v>
      </c>
      <c r="AO4646" s="17">
        <f>INDEX($AN$10:$AN$2627,MATCH(C4646+1/24,$C$10:$C$2627,1))-INDEX($AN$10:$AN$2627,MATCH(C4646,$C$10:$C$2627,1))</f>
        <v>0</v>
      </c>
      <c r="AP4646" s="17">
        <f t="shared" si="1529"/>
        <v>7.5642222007020354</v>
      </c>
      <c r="AQ4646" s="17">
        <f t="shared" si="1530"/>
        <v>11.939322844594395</v>
      </c>
      <c r="AR4646" s="17">
        <f t="shared" si="1531"/>
        <v>20.030785911132281</v>
      </c>
    </row>
    <row r="4647" spans="2:44" x14ac:dyDescent="0.25">
      <c r="B4647">
        <f>INDEX(RawData!$A$2:$A$1048576,MATCH(FmtData!$B$4+(ROW()-10),RawData!$A$2:$A$1048576,0))</f>
        <v>5039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80671296293</v>
      </c>
      <c r="D4647" s="47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647">
        <f>INDEX(RawData!D$2:D$1048576,MATCH(FmtData!$B$4+(ROW()-10),RawData!$A$2:$A$1048576,0))</f>
        <v>2906.16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5.8</v>
      </c>
      <c r="L4647">
        <f>INDEX(RawData!K$2:K$1048576,MATCH(FmtData!$B$4+(ROW()-10),RawData!$A$2:$A$1048576,0))</f>
        <v>28.6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2.2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364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5.4855299999999998</v>
      </c>
      <c r="V4647">
        <f>INDEX(RawData!U$2:U$1048576,MATCH(FmtData!$B$4+(ROW()-10),RawData!$A$2:$A$1048576,0))</f>
        <v>5.9661900000000001</v>
      </c>
      <c r="W4647" s="8">
        <f t="shared" si="1516"/>
        <v>0.48066000000000031</v>
      </c>
      <c r="X4647" s="8">
        <f t="shared" si="1517"/>
        <v>-0.30214061999999992</v>
      </c>
      <c r="Y4647" s="8">
        <f t="shared" si="1518"/>
        <v>-0.24831293999999998</v>
      </c>
      <c r="Z4647" s="8">
        <f t="shared" si="1519"/>
        <v>10.194046135786381</v>
      </c>
      <c r="AA4647" s="8">
        <f t="shared" si="1520"/>
        <v>10.140218455786382</v>
      </c>
      <c r="AB4647" s="8">
        <f t="shared" si="1521"/>
        <v>10.167132295786381</v>
      </c>
      <c r="AC4647" s="6">
        <f t="shared" si="1535"/>
        <v>-278.96900000000005</v>
      </c>
      <c r="AD4647" s="42">
        <f t="shared" si="1532"/>
        <v>-36.774944256043625</v>
      </c>
      <c r="AE4647" s="15">
        <f t="shared" si="1533"/>
        <v>30.315824901583369</v>
      </c>
      <c r="AF4647" s="15">
        <f t="shared" si="1534"/>
        <v>25.007310087739484</v>
      </c>
      <c r="AG4647" s="15">
        <f t="shared" si="1522"/>
        <v>72.356438453372107</v>
      </c>
      <c r="AH4647" s="15">
        <f t="shared" si="1515"/>
        <v>-36.775167805455908</v>
      </c>
      <c r="AI4647" s="17">
        <f t="shared" si="1523"/>
        <v>1.1939322844594396</v>
      </c>
      <c r="AJ4647" s="17">
        <f t="shared" si="1524"/>
        <v>0.85359026007778072</v>
      </c>
      <c r="AK4647" s="17">
        <f t="shared" si="1525"/>
        <v>0.79111919068195535</v>
      </c>
      <c r="AL4647" s="17">
        <f t="shared" si="1526"/>
        <v>0.79572708431718098</v>
      </c>
      <c r="AM4647" s="17">
        <f t="shared" si="1527"/>
        <v>0.75642222007020354</v>
      </c>
      <c r="AN4647" s="17">
        <f t="shared" si="1528"/>
        <v>0.85359026007778072</v>
      </c>
      <c r="AO4647" s="17">
        <f>INDEX($AN$10:$AN$2627,MATCH(C4647+1/24,$C$10:$C$2627,1))-INDEX($AN$10:$AN$2627,MATCH(C4647,$C$10:$C$2627,1))</f>
        <v>0</v>
      </c>
      <c r="AP4647" s="17">
        <f t="shared" si="1529"/>
        <v>7.5642222007020354</v>
      </c>
      <c r="AQ4647" s="17">
        <f t="shared" si="1530"/>
        <v>11.939322844594395</v>
      </c>
      <c r="AR4647" s="17">
        <f t="shared" si="1531"/>
        <v>20.037198013064778</v>
      </c>
    </row>
    <row r="4648" spans="2:44" x14ac:dyDescent="0.25">
      <c r="B4648">
        <f>INDEX(RawData!$A$2:$A$1048576,MATCH(FmtData!$B$4+(ROW()-10),RawData!$A$2:$A$1048576,0))</f>
        <v>5040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80694444447</v>
      </c>
      <c r="D4648" s="47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648">
        <f>INDEX(RawData!D$2:D$1048576,MATCH(FmtData!$B$4+(ROW()-10),RawData!$A$2:$A$1048576,0))</f>
        <v>2906.16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5.9</v>
      </c>
      <c r="L4648">
        <f>INDEX(RawData!K$2:K$1048576,MATCH(FmtData!$B$4+(ROW()-10),RawData!$A$2:$A$1048576,0))</f>
        <v>28.7</v>
      </c>
      <c r="M4648">
        <f>INDEX(RawData!L$2:L$1048576,MATCH(FmtData!$B$4+(ROW()-10),RawData!$A$2:$A$1048576,0))</f>
        <v>22.9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2.2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5.4855299999999998</v>
      </c>
      <c r="V4648">
        <f>INDEX(RawData!U$2:U$1048576,MATCH(FmtData!$B$4+(ROW()-10),RawData!$A$2:$A$1048576,0))</f>
        <v>5.9661900000000001</v>
      </c>
      <c r="W4648" s="8">
        <f t="shared" si="1516"/>
        <v>0.48066000000000031</v>
      </c>
      <c r="X4648" s="8">
        <f t="shared" si="1517"/>
        <v>-0.30214061999999992</v>
      </c>
      <c r="Y4648" s="8">
        <f t="shared" si="1518"/>
        <v>-0.24831293999999998</v>
      </c>
      <c r="Z4648" s="8">
        <f t="shared" si="1519"/>
        <v>10.194046135786381</v>
      </c>
      <c r="AA4648" s="8">
        <f t="shared" si="1520"/>
        <v>10.140218455786382</v>
      </c>
      <c r="AB4648" s="8">
        <f t="shared" si="1521"/>
        <v>10.167132295786381</v>
      </c>
      <c r="AC4648" s="6">
        <f t="shared" si="1535"/>
        <v>-278.96900000000005</v>
      </c>
      <c r="AD4648" s="42">
        <f t="shared" si="1532"/>
        <v>-36.774944256043625</v>
      </c>
      <c r="AE4648" s="15">
        <f t="shared" si="1533"/>
        <v>30.315824901583369</v>
      </c>
      <c r="AF4648" s="15">
        <f t="shared" si="1534"/>
        <v>25.007310087739484</v>
      </c>
      <c r="AG4648" s="15">
        <f t="shared" si="1522"/>
        <v>72.356438453372107</v>
      </c>
      <c r="AH4648" s="15">
        <f t="shared" si="1515"/>
        <v>-36.775167805455908</v>
      </c>
      <c r="AI4648" s="17">
        <f t="shared" si="1523"/>
        <v>1.1939322844594396</v>
      </c>
      <c r="AJ4648" s="17">
        <f t="shared" si="1524"/>
        <v>0.85359026007778072</v>
      </c>
      <c r="AK4648" s="17">
        <f t="shared" si="1525"/>
        <v>0.79111919068195535</v>
      </c>
      <c r="AL4648" s="17">
        <f t="shared" si="1526"/>
        <v>0.79572708431718098</v>
      </c>
      <c r="AM4648" s="17">
        <f t="shared" si="1527"/>
        <v>0.75642222007020354</v>
      </c>
      <c r="AN4648" s="17">
        <f t="shared" si="1528"/>
        <v>0.85359026007778072</v>
      </c>
      <c r="AO4648" s="17">
        <f>INDEX($AN$10:$AN$2627,MATCH(C4648+1/24,$C$10:$C$2627,1))-INDEX($AN$10:$AN$2627,MATCH(C4648,$C$10:$C$2627,1))</f>
        <v>0</v>
      </c>
      <c r="AP4648" s="17">
        <f t="shared" si="1529"/>
        <v>7.5642222007020354</v>
      </c>
      <c r="AQ4648" s="17">
        <f t="shared" si="1530"/>
        <v>11.939322844594395</v>
      </c>
      <c r="AR4648" s="17">
        <f t="shared" si="1531"/>
        <v>20.037198013064778</v>
      </c>
    </row>
    <row r="4649" spans="2:44" x14ac:dyDescent="0.25">
      <c r="B4649">
        <f>INDEX(RawData!$A$2:$A$1048576,MATCH(FmtData!$B$4+(ROW()-10),RawData!$A$2:$A$1048576,0))</f>
        <v>5041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80717592593</v>
      </c>
      <c r="D4649" s="47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649">
        <f>INDEX(RawData!D$2:D$1048576,MATCH(FmtData!$B$4+(ROW()-10),RawData!$A$2:$A$1048576,0))</f>
        <v>2906.16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1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2.2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2.4414100000000002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5.47485</v>
      </c>
      <c r="V4649">
        <f>INDEX(RawData!U$2:U$1048576,MATCH(FmtData!$B$4+(ROW()-10),RawData!$A$2:$A$1048576,0))</f>
        <v>5.93567</v>
      </c>
      <c r="W4649" s="8">
        <f t="shared" si="1516"/>
        <v>0.46082000000000001</v>
      </c>
      <c r="X4649" s="8">
        <f t="shared" si="1517"/>
        <v>-0.30214061999999992</v>
      </c>
      <c r="Y4649" s="8">
        <f t="shared" si="1518"/>
        <v>-0.24831293999999998</v>
      </c>
      <c r="Z4649" s="8">
        <f t="shared" si="1519"/>
        <v>10.194046135786381</v>
      </c>
      <c r="AA4649" s="8">
        <f t="shared" si="1520"/>
        <v>10.140218455786382</v>
      </c>
      <c r="AB4649" s="8">
        <f t="shared" si="1521"/>
        <v>10.167132295786381</v>
      </c>
      <c r="AC4649" s="6">
        <f t="shared" si="1535"/>
        <v>-278.96900000000005</v>
      </c>
      <c r="AD4649" s="42">
        <f t="shared" si="1532"/>
        <v>-36.774944256043625</v>
      </c>
      <c r="AE4649" s="15">
        <f t="shared" si="1533"/>
        <v>30.315824901583369</v>
      </c>
      <c r="AF4649" s="15">
        <f t="shared" si="1534"/>
        <v>25.007310087739484</v>
      </c>
      <c r="AG4649" s="15">
        <f t="shared" si="1522"/>
        <v>72.356438453372107</v>
      </c>
      <c r="AH4649" s="15">
        <f t="shared" si="1515"/>
        <v>-36.775167805455908</v>
      </c>
      <c r="AI4649" s="17">
        <f t="shared" si="1523"/>
        <v>1.1939322844594396</v>
      </c>
      <c r="AJ4649" s="17">
        <f t="shared" si="1524"/>
        <v>0.85359026007778072</v>
      </c>
      <c r="AK4649" s="17">
        <f t="shared" si="1525"/>
        <v>0.79111919068195535</v>
      </c>
      <c r="AL4649" s="17">
        <f t="shared" si="1526"/>
        <v>0.79572708431718098</v>
      </c>
      <c r="AM4649" s="17">
        <f t="shared" si="1527"/>
        <v>0.75642222007020354</v>
      </c>
      <c r="AN4649" s="17">
        <f t="shared" si="1528"/>
        <v>0.85359026007778072</v>
      </c>
      <c r="AO4649" s="17">
        <f>INDEX($AN$10:$AN$2627,MATCH(C4649+1/24,$C$10:$C$2627,1))-INDEX($AN$10:$AN$2627,MATCH(C4649,$C$10:$C$2627,1))</f>
        <v>0</v>
      </c>
      <c r="AP4649" s="17">
        <f t="shared" si="1529"/>
        <v>7.5642222007020354</v>
      </c>
      <c r="AQ4649" s="17">
        <f t="shared" si="1530"/>
        <v>11.939322844594395</v>
      </c>
      <c r="AR4649" s="17">
        <f t="shared" si="1531"/>
        <v>20.037198013064778</v>
      </c>
    </row>
    <row r="4650" spans="2:44" x14ac:dyDescent="0.25">
      <c r="B4650">
        <f>INDEX(RawData!$A$2:$A$1048576,MATCH(FmtData!$B$4+(ROW()-10),RawData!$A$2:$A$1048576,0))</f>
        <v>5042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8074074074</v>
      </c>
      <c r="D4650" s="47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650">
        <f>INDEX(RawData!D$2:D$1048576,MATCH(FmtData!$B$4+(ROW()-10),RawData!$A$2:$A$1048576,0))</f>
        <v>2906.16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.1</v>
      </c>
      <c r="K4650">
        <f>INDEX(RawData!J$2:J$1048576,MATCH(FmtData!$B$4+(ROW()-10),RawData!$A$2:$A$1048576,0))</f>
        <v>196.2</v>
      </c>
      <c r="L4650">
        <f>INDEX(RawData!K$2:K$1048576,MATCH(FmtData!$B$4+(ROW()-10),RawData!$A$2:$A$1048576,0))</f>
        <v>29.1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2.2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5.4595900000000004</v>
      </c>
      <c r="V4650">
        <f>INDEX(RawData!U$2:U$1048576,MATCH(FmtData!$B$4+(ROW()-10),RawData!$A$2:$A$1048576,0))</f>
        <v>5.93567</v>
      </c>
      <c r="W4650" s="8">
        <f t="shared" si="1516"/>
        <v>0.47607999999999961</v>
      </c>
      <c r="X4650" s="8">
        <f t="shared" si="1517"/>
        <v>-0.30214061999999992</v>
      </c>
      <c r="Y4650" s="8">
        <f t="shared" si="1518"/>
        <v>-0.24831293999999998</v>
      </c>
      <c r="Z4650" s="8">
        <f t="shared" si="1519"/>
        <v>10.194046135786381</v>
      </c>
      <c r="AA4650" s="8">
        <f t="shared" si="1520"/>
        <v>10.140218455786382</v>
      </c>
      <c r="AB4650" s="8">
        <f t="shared" si="1521"/>
        <v>10.167132295786381</v>
      </c>
      <c r="AC4650" s="6">
        <f t="shared" si="1535"/>
        <v>-278.96900000000005</v>
      </c>
      <c r="AD4650" s="42">
        <f t="shared" si="1532"/>
        <v>-36.774944256043625</v>
      </c>
      <c r="AE4650" s="15">
        <f t="shared" si="1533"/>
        <v>30.315824901583369</v>
      </c>
      <c r="AF4650" s="15">
        <f t="shared" si="1534"/>
        <v>25.007310087739484</v>
      </c>
      <c r="AG4650" s="15">
        <f t="shared" si="1522"/>
        <v>72.356438453372107</v>
      </c>
      <c r="AH4650" s="15">
        <f t="shared" si="1515"/>
        <v>-36.775167805455908</v>
      </c>
      <c r="AI4650" s="17">
        <f t="shared" si="1523"/>
        <v>1.1939322844594396</v>
      </c>
      <c r="AJ4650" s="17">
        <f t="shared" si="1524"/>
        <v>0.85359026007778072</v>
      </c>
      <c r="AK4650" s="17">
        <f t="shared" si="1525"/>
        <v>0.79111919068195535</v>
      </c>
      <c r="AL4650" s="17">
        <f t="shared" si="1526"/>
        <v>0.79572708431718098</v>
      </c>
      <c r="AM4650" s="17">
        <f t="shared" si="1527"/>
        <v>0.75642222007020354</v>
      </c>
      <c r="AN4650" s="17">
        <f t="shared" si="1528"/>
        <v>0.85359026007778072</v>
      </c>
      <c r="AO4650" s="17">
        <f>INDEX($AN$10:$AN$2627,MATCH(C4650+1/24,$C$10:$C$2627,1))-INDEX($AN$10:$AN$2627,MATCH(C4650,$C$10:$C$2627,1))</f>
        <v>0</v>
      </c>
      <c r="AP4650" s="17">
        <f t="shared" si="1529"/>
        <v>7.5642222007020354</v>
      </c>
      <c r="AQ4650" s="17">
        <f t="shared" si="1530"/>
        <v>11.939322844594395</v>
      </c>
      <c r="AR4650" s="17">
        <f t="shared" si="1531"/>
        <v>20.037198013064778</v>
      </c>
    </row>
    <row r="4651" spans="2:44" x14ac:dyDescent="0.25">
      <c r="B4651">
        <f>INDEX(RawData!$A$2:$A$1048576,MATCH(FmtData!$B$4+(ROW()-10),RawData!$A$2:$A$1048576,0))</f>
        <v>5043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80763888886</v>
      </c>
      <c r="D4651" s="47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651">
        <f>INDEX(RawData!D$2:D$1048576,MATCH(FmtData!$B$4+(ROW()-10),RawData!$A$2:$A$1048576,0))</f>
        <v>2906.16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.1</v>
      </c>
      <c r="K4651">
        <f>INDEX(RawData!J$2:J$1048576,MATCH(FmtData!$B$4+(ROW()-10),RawData!$A$2:$A$1048576,0))</f>
        <v>196.3</v>
      </c>
      <c r="L4651">
        <f>INDEX(RawData!K$2:K$1048576,MATCH(FmtData!$B$4+(ROW()-10),RawData!$A$2:$A$1048576,0))</f>
        <v>29.2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2.2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5.4595900000000004</v>
      </c>
      <c r="V4651">
        <f>INDEX(RawData!U$2:U$1048576,MATCH(FmtData!$B$4+(ROW()-10),RawData!$A$2:$A$1048576,0))</f>
        <v>5.93567</v>
      </c>
      <c r="W4651" s="8">
        <f t="shared" si="1516"/>
        <v>0.47607999999999961</v>
      </c>
      <c r="X4651" s="8">
        <f t="shared" si="1517"/>
        <v>-0.30214061999999992</v>
      </c>
      <c r="Y4651" s="8">
        <f t="shared" si="1518"/>
        <v>-0.24831293999999998</v>
      </c>
      <c r="Z4651" s="8">
        <f t="shared" si="1519"/>
        <v>10.194046135786381</v>
      </c>
      <c r="AA4651" s="8">
        <f t="shared" si="1520"/>
        <v>10.140218455786382</v>
      </c>
      <c r="AB4651" s="8">
        <f t="shared" si="1521"/>
        <v>10.167132295786381</v>
      </c>
      <c r="AC4651" s="6">
        <f t="shared" si="1535"/>
        <v>-278.96900000000005</v>
      </c>
      <c r="AD4651" s="42">
        <f t="shared" si="1532"/>
        <v>-36.774944256043625</v>
      </c>
      <c r="AE4651" s="15">
        <f t="shared" si="1533"/>
        <v>30.315824901583369</v>
      </c>
      <c r="AF4651" s="15">
        <f t="shared" si="1534"/>
        <v>25.007310087739484</v>
      </c>
      <c r="AG4651" s="15">
        <f t="shared" si="1522"/>
        <v>72.356438453372107</v>
      </c>
      <c r="AH4651" s="15">
        <f t="shared" si="1515"/>
        <v>-36.775167805455908</v>
      </c>
      <c r="AI4651" s="17">
        <f t="shared" si="1523"/>
        <v>1.1939322844594396</v>
      </c>
      <c r="AJ4651" s="17">
        <f t="shared" si="1524"/>
        <v>0.85359026007778072</v>
      </c>
      <c r="AK4651" s="17">
        <f t="shared" si="1525"/>
        <v>0.79111919068195535</v>
      </c>
      <c r="AL4651" s="17">
        <f t="shared" si="1526"/>
        <v>0.79572708431718098</v>
      </c>
      <c r="AM4651" s="17">
        <f t="shared" si="1527"/>
        <v>0.75642222007020354</v>
      </c>
      <c r="AN4651" s="17">
        <f t="shared" si="1528"/>
        <v>0.85359026007778072</v>
      </c>
      <c r="AO4651" s="17">
        <f>INDEX($AN$10:$AN$2627,MATCH(C4651+1/24,$C$10:$C$2627,1))-INDEX($AN$10:$AN$2627,MATCH(C4651,$C$10:$C$2627,1))</f>
        <v>0</v>
      </c>
      <c r="AP4651" s="17">
        <f t="shared" si="1529"/>
        <v>7.5642222007020354</v>
      </c>
      <c r="AQ4651" s="17">
        <f t="shared" si="1530"/>
        <v>11.939322844594395</v>
      </c>
      <c r="AR4651" s="17">
        <f t="shared" si="1531"/>
        <v>20.037198013064778</v>
      </c>
    </row>
    <row r="4652" spans="2:44" x14ac:dyDescent="0.25">
      <c r="B4652">
        <f>INDEX(RawData!$A$2:$A$1048576,MATCH(FmtData!$B$4+(ROW()-10),RawData!$A$2:$A$1048576,0))</f>
        <v>5044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80787037039</v>
      </c>
      <c r="D4652" s="47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652">
        <f>INDEX(RawData!D$2:D$1048576,MATCH(FmtData!$B$4+(ROW()-10),RawData!$A$2:$A$1048576,0))</f>
        <v>2906.16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7.1</v>
      </c>
      <c r="K4652">
        <f>INDEX(RawData!J$2:J$1048576,MATCH(FmtData!$B$4+(ROW()-10),RawData!$A$2:$A$1048576,0))</f>
        <v>196.5</v>
      </c>
      <c r="L4652">
        <f>INDEX(RawData!K$2:K$1048576,MATCH(FmtData!$B$4+(ROW()-10),RawData!$A$2:$A$1048576,0))</f>
        <v>29.1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9</v>
      </c>
      <c r="O4652">
        <f>INDEX(RawData!N$2:N$1048576,MATCH(FmtData!$B$4+(ROW()-10),RawData!$A$2:$A$1048576,0))</f>
        <v>172.2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488</v>
      </c>
      <c r="R4652">
        <f>INDEX(RawData!Q$2:Q$1048576,MATCH(FmtData!$B$4+(ROW()-10),RawData!$A$2:$A$1048576,0))</f>
        <v>2.4414100000000002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5.4473900000000004</v>
      </c>
      <c r="V4652">
        <f>INDEX(RawData!U$2:U$1048576,MATCH(FmtData!$B$4+(ROW()-10),RawData!$A$2:$A$1048576,0))</f>
        <v>5.8898900000000003</v>
      </c>
      <c r="W4652" s="8">
        <f t="shared" si="1516"/>
        <v>0.44249999999999989</v>
      </c>
      <c r="X4652" s="8">
        <f t="shared" si="1517"/>
        <v>-0.30214061999999992</v>
      </c>
      <c r="Y4652" s="8">
        <f t="shared" si="1518"/>
        <v>-0.24831293999999998</v>
      </c>
      <c r="Z4652" s="8">
        <f t="shared" si="1519"/>
        <v>10.194046135786381</v>
      </c>
      <c r="AA4652" s="8">
        <f t="shared" si="1520"/>
        <v>10.140218455786382</v>
      </c>
      <c r="AB4652" s="8">
        <f t="shared" si="1521"/>
        <v>10.167132295786381</v>
      </c>
      <c r="AC4652" s="6">
        <f t="shared" si="1535"/>
        <v>-278.84500000000003</v>
      </c>
      <c r="AD4652" s="42">
        <f t="shared" si="1532"/>
        <v>-36.650944256043601</v>
      </c>
      <c r="AE4652" s="15">
        <f t="shared" si="1533"/>
        <v>30.315824901583369</v>
      </c>
      <c r="AF4652" s="15">
        <f t="shared" si="1534"/>
        <v>25.007310087739484</v>
      </c>
      <c r="AG4652" s="15">
        <f t="shared" si="1522"/>
        <v>72.356438453372107</v>
      </c>
      <c r="AH4652" s="15">
        <f t="shared" si="1515"/>
        <v>-36.651167805455884</v>
      </c>
      <c r="AI4652" s="17">
        <f t="shared" si="1523"/>
        <v>1.1936886067623209</v>
      </c>
      <c r="AJ4652" s="17">
        <f t="shared" si="1524"/>
        <v>0.85346569951560103</v>
      </c>
      <c r="AK4652" s="17">
        <f t="shared" si="1525"/>
        <v>0.79111919068195535</v>
      </c>
      <c r="AL4652" s="17">
        <f t="shared" si="1526"/>
        <v>0.79572708431718098</v>
      </c>
      <c r="AM4652" s="17">
        <f t="shared" si="1527"/>
        <v>0.75642222007020354</v>
      </c>
      <c r="AN4652" s="17">
        <f t="shared" si="1528"/>
        <v>0.85346569951560103</v>
      </c>
      <c r="AO4652" s="17">
        <f>INDEX($AN$10:$AN$2627,MATCH(C4652+1/24,$C$10:$C$2627,1))-INDEX($AN$10:$AN$2627,MATCH(C4652,$C$10:$C$2627,1))</f>
        <v>0</v>
      </c>
      <c r="AP4652" s="17">
        <f t="shared" si="1529"/>
        <v>7.5642222007020354</v>
      </c>
      <c r="AQ4652" s="17">
        <f t="shared" si="1530"/>
        <v>11.93688606762321</v>
      </c>
      <c r="AR4652" s="17">
        <f t="shared" si="1531"/>
        <v>20.037198013064778</v>
      </c>
    </row>
    <row r="4653" spans="2:44" x14ac:dyDescent="0.25">
      <c r="B4653">
        <f>INDEX(RawData!$A$2:$A$1048576,MATCH(FmtData!$B$4+(ROW()-10),RawData!$A$2:$A$1048576,0))</f>
        <v>5045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80810185186</v>
      </c>
      <c r="D4653" s="47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653">
        <f>INDEX(RawData!D$2:D$1048576,MATCH(FmtData!$B$4+(ROW()-10),RawData!$A$2:$A$1048576,0))</f>
        <v>2906.16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7.1</v>
      </c>
      <c r="K4653">
        <f>INDEX(RawData!J$2:J$1048576,MATCH(FmtData!$B$4+(ROW()-10),RawData!$A$2:$A$1048576,0))</f>
        <v>196.5</v>
      </c>
      <c r="L4653">
        <f>INDEX(RawData!K$2:K$1048576,MATCH(FmtData!$B$4+(ROW()-10),RawData!$A$2:$A$1048576,0))</f>
        <v>29.1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9</v>
      </c>
      <c r="O4653">
        <f>INDEX(RawData!N$2:N$1048576,MATCH(FmtData!$B$4+(ROW()-10),RawData!$A$2:$A$1048576,0))</f>
        <v>172.2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488</v>
      </c>
      <c r="R4653">
        <f>INDEX(RawData!Q$2:Q$1048576,MATCH(FmtData!$B$4+(ROW()-10),RawData!$A$2:$A$1048576,0))</f>
        <v>2.4414100000000002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5.4473900000000004</v>
      </c>
      <c r="V4653">
        <f>INDEX(RawData!U$2:U$1048576,MATCH(FmtData!$B$4+(ROW()-10),RawData!$A$2:$A$1048576,0))</f>
        <v>5.93567</v>
      </c>
      <c r="W4653" s="8">
        <f t="shared" si="1516"/>
        <v>0.4882799999999996</v>
      </c>
      <c r="X4653" s="8">
        <f t="shared" si="1517"/>
        <v>-0.30214061999999992</v>
      </c>
      <c r="Y4653" s="8">
        <f t="shared" si="1518"/>
        <v>-0.24831293999999998</v>
      </c>
      <c r="Z4653" s="8">
        <f t="shared" si="1519"/>
        <v>10.194046135786381</v>
      </c>
      <c r="AA4653" s="8">
        <f t="shared" si="1520"/>
        <v>10.140218455786382</v>
      </c>
      <c r="AB4653" s="8">
        <f t="shared" si="1521"/>
        <v>10.167132295786381</v>
      </c>
      <c r="AC4653" s="6">
        <f t="shared" si="1535"/>
        <v>-278.84500000000003</v>
      </c>
      <c r="AD4653" s="42">
        <f t="shared" si="1532"/>
        <v>-36.650944256043601</v>
      </c>
      <c r="AE4653" s="15">
        <f t="shared" si="1533"/>
        <v>30.315824901583369</v>
      </c>
      <c r="AF4653" s="15">
        <f t="shared" si="1534"/>
        <v>25.007310087739484</v>
      </c>
      <c r="AG4653" s="15">
        <f t="shared" si="1522"/>
        <v>72.356438453372107</v>
      </c>
      <c r="AH4653" s="15">
        <f t="shared" si="1515"/>
        <v>-36.651167805455884</v>
      </c>
      <c r="AI4653" s="17">
        <f t="shared" si="1523"/>
        <v>1.1936886067623209</v>
      </c>
      <c r="AJ4653" s="17">
        <f t="shared" si="1524"/>
        <v>0.85346569951560103</v>
      </c>
      <c r="AK4653" s="17">
        <f t="shared" si="1525"/>
        <v>0.79111919068195535</v>
      </c>
      <c r="AL4653" s="17">
        <f t="shared" si="1526"/>
        <v>0.79572708431718098</v>
      </c>
      <c r="AM4653" s="17">
        <f t="shared" si="1527"/>
        <v>0.75642222007020354</v>
      </c>
      <c r="AN4653" s="17">
        <f t="shared" si="1528"/>
        <v>0.85346569951560103</v>
      </c>
      <c r="AO4653" s="17">
        <f>INDEX($AN$10:$AN$2627,MATCH(C4653+1/24,$C$10:$C$2627,1))-INDEX($AN$10:$AN$2627,MATCH(C4653,$C$10:$C$2627,1))</f>
        <v>0</v>
      </c>
      <c r="AP4653" s="17">
        <f t="shared" si="1529"/>
        <v>7.5642222007020354</v>
      </c>
      <c r="AQ4653" s="17">
        <f t="shared" si="1530"/>
        <v>11.93688606762321</v>
      </c>
      <c r="AR4653" s="17">
        <f t="shared" si="1531"/>
        <v>20.037198013064778</v>
      </c>
    </row>
    <row r="4654" spans="2:44" x14ac:dyDescent="0.25">
      <c r="B4654">
        <f>INDEX(RawData!$A$2:$A$1048576,MATCH(FmtData!$B$4+(ROW()-10),RawData!$A$2:$A$1048576,0))</f>
        <v>5046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80833333332</v>
      </c>
      <c r="D4654" s="47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654">
        <f>INDEX(RawData!D$2:D$1048576,MATCH(FmtData!$B$4+(ROW()-10),RawData!$A$2:$A$1048576,0))</f>
        <v>2904.3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7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2.2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488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5.4367099999999997</v>
      </c>
      <c r="V4654">
        <f>INDEX(RawData!U$2:U$1048576,MATCH(FmtData!$B$4+(ROW()-10),RawData!$A$2:$A$1048576,0))</f>
        <v>5.8898900000000003</v>
      </c>
      <c r="W4654" s="8">
        <f t="shared" si="1516"/>
        <v>0.45318000000000058</v>
      </c>
      <c r="X4654" s="8">
        <f t="shared" si="1517"/>
        <v>-0.30214061999999992</v>
      </c>
      <c r="Y4654" s="8">
        <f t="shared" si="1518"/>
        <v>-0.24831293999999998</v>
      </c>
      <c r="Z4654" s="8">
        <f t="shared" si="1519"/>
        <v>10.194046135786381</v>
      </c>
      <c r="AA4654" s="8">
        <f t="shared" si="1520"/>
        <v>10.140218455786382</v>
      </c>
      <c r="AB4654" s="8">
        <f t="shared" si="1521"/>
        <v>10.167132295786381</v>
      </c>
      <c r="AC4654" s="6">
        <f t="shared" si="1535"/>
        <v>-278.84500000000003</v>
      </c>
      <c r="AD4654" s="42">
        <f t="shared" si="1532"/>
        <v>-36.650944256043601</v>
      </c>
      <c r="AE4654" s="15">
        <f t="shared" si="1533"/>
        <v>30.315824901583369</v>
      </c>
      <c r="AF4654" s="15">
        <f t="shared" si="1534"/>
        <v>25.007310087739484</v>
      </c>
      <c r="AG4654" s="15">
        <f t="shared" si="1522"/>
        <v>72.356438453372107</v>
      </c>
      <c r="AH4654" s="15">
        <f t="shared" si="1515"/>
        <v>-36.651167805455884</v>
      </c>
      <c r="AI4654" s="17">
        <f t="shared" si="1523"/>
        <v>1.1936886067623209</v>
      </c>
      <c r="AJ4654" s="17">
        <f t="shared" si="1524"/>
        <v>0.85346569951560103</v>
      </c>
      <c r="AK4654" s="17">
        <f t="shared" si="1525"/>
        <v>0.79111919068195535</v>
      </c>
      <c r="AL4654" s="17">
        <f t="shared" si="1526"/>
        <v>0.79572708431718098</v>
      </c>
      <c r="AM4654" s="17">
        <f t="shared" si="1527"/>
        <v>0.75642222007020354</v>
      </c>
      <c r="AN4654" s="17">
        <f t="shared" si="1528"/>
        <v>0.85346569951560103</v>
      </c>
      <c r="AO4654" s="17">
        <f>INDEX($AN$10:$AN$2627,MATCH(C4654+1/24,$C$10:$C$2627,1))-INDEX($AN$10:$AN$2627,MATCH(C4654,$C$10:$C$2627,1))</f>
        <v>0</v>
      </c>
      <c r="AP4654" s="17">
        <f t="shared" si="1529"/>
        <v>7.5642222007020354</v>
      </c>
      <c r="AQ4654" s="17">
        <f t="shared" si="1530"/>
        <v>11.93688606762321</v>
      </c>
      <c r="AR4654" s="17">
        <f t="shared" si="1531"/>
        <v>20.024373809199783</v>
      </c>
    </row>
    <row r="4655" spans="2:44" x14ac:dyDescent="0.25">
      <c r="B4655">
        <f>INDEX(RawData!$A$2:$A$1048576,MATCH(FmtData!$B$4+(ROW()-10),RawData!$A$2:$A$1048576,0))</f>
        <v>5047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80856481478</v>
      </c>
      <c r="D4655" s="47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655">
        <f>INDEX(RawData!D$2:D$1048576,MATCH(FmtData!$B$4+(ROW()-10),RawData!$A$2:$A$1048576,0))</f>
        <v>2903.37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9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2.2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643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5.4290799999999999</v>
      </c>
      <c r="V4655">
        <f>INDEX(RawData!U$2:U$1048576,MATCH(FmtData!$B$4+(ROW()-10),RawData!$A$2:$A$1048576,0))</f>
        <v>5.8898900000000003</v>
      </c>
      <c r="W4655" s="8">
        <f t="shared" si="1516"/>
        <v>0.46081000000000039</v>
      </c>
      <c r="X4655" s="8">
        <f t="shared" si="1517"/>
        <v>-0.30214061999999992</v>
      </c>
      <c r="Y4655" s="8">
        <f t="shared" si="1518"/>
        <v>-0.24831293999999998</v>
      </c>
      <c r="Z4655" s="8">
        <f t="shared" si="1519"/>
        <v>10.194046135786381</v>
      </c>
      <c r="AA4655" s="8">
        <f t="shared" si="1520"/>
        <v>10.140218455786382</v>
      </c>
      <c r="AB4655" s="8">
        <f t="shared" si="1521"/>
        <v>10.167132295786381</v>
      </c>
      <c r="AC4655" s="6">
        <f t="shared" si="1535"/>
        <v>-278.69000000000005</v>
      </c>
      <c r="AD4655" s="42">
        <f t="shared" si="1532"/>
        <v>-36.495944256043629</v>
      </c>
      <c r="AE4655" s="15">
        <f t="shared" si="1533"/>
        <v>30.315824901583369</v>
      </c>
      <c r="AF4655" s="15">
        <f t="shared" si="1534"/>
        <v>25.007310087739484</v>
      </c>
      <c r="AG4655" s="15">
        <f t="shared" si="1522"/>
        <v>72.356438453372107</v>
      </c>
      <c r="AH4655" s="15">
        <f t="shared" si="1515"/>
        <v>-36.496167805455912</v>
      </c>
      <c r="AI4655" s="17">
        <f t="shared" si="1523"/>
        <v>1.1933841494816306</v>
      </c>
      <c r="AJ4655" s="17">
        <f t="shared" si="1524"/>
        <v>0.85331004992512527</v>
      </c>
      <c r="AK4655" s="17">
        <f t="shared" si="1525"/>
        <v>0.79111919068195535</v>
      </c>
      <c r="AL4655" s="17">
        <f t="shared" si="1526"/>
        <v>0.79572708431718098</v>
      </c>
      <c r="AM4655" s="17">
        <f t="shared" si="1527"/>
        <v>0.75642222007020354</v>
      </c>
      <c r="AN4655" s="17">
        <f t="shared" si="1528"/>
        <v>0.85331004992512527</v>
      </c>
      <c r="AO4655" s="17">
        <f>INDEX($AN$10:$AN$2627,MATCH(C4655+1/24,$C$10:$C$2627,1))-INDEX($AN$10:$AN$2627,MATCH(C4655,$C$10:$C$2627,1))</f>
        <v>0</v>
      </c>
      <c r="AP4655" s="17">
        <f t="shared" si="1529"/>
        <v>7.5642222007020354</v>
      </c>
      <c r="AQ4655" s="17">
        <f t="shared" si="1530"/>
        <v>11.933841494816306</v>
      </c>
      <c r="AR4655" s="17">
        <f t="shared" si="1531"/>
        <v>20.017961707267283</v>
      </c>
    </row>
    <row r="4656" spans="2:44" x14ac:dyDescent="0.25">
      <c r="B4656">
        <f>INDEX(RawData!$A$2:$A$1048576,MATCH(FmtData!$B$4+(ROW()-10),RawData!$A$2:$A$1048576,0))</f>
        <v>5048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80879629632</v>
      </c>
      <c r="D4656" s="47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656">
        <f>INDEX(RawData!D$2:D$1048576,MATCH(FmtData!$B$4+(ROW()-10),RawData!$A$2:$A$1048576,0))</f>
        <v>2902.44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7</v>
      </c>
      <c r="K4656">
        <f>INDEX(RawData!J$2:J$1048576,MATCH(FmtData!$B$4+(ROW()-10),RawData!$A$2:$A$1048576,0))</f>
        <v>196.6</v>
      </c>
      <c r="L4656">
        <f>INDEX(RawData!K$2:K$1048576,MATCH(FmtData!$B$4+(ROW()-10),RawData!$A$2:$A$1048576,0))</f>
        <v>29.1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9</v>
      </c>
      <c r="O4656">
        <f>INDEX(RawData!N$2:N$1048576,MATCH(FmtData!$B$4+(ROW()-10),RawData!$A$2:$A$1048576,0))</f>
        <v>172.2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643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5.4214500000000001</v>
      </c>
      <c r="V4656">
        <f>INDEX(RawData!U$2:U$1048576,MATCH(FmtData!$B$4+(ROW()-10),RawData!$A$2:$A$1048576,0))</f>
        <v>5.8898900000000003</v>
      </c>
      <c r="W4656" s="8">
        <f t="shared" si="1516"/>
        <v>0.46844000000000019</v>
      </c>
      <c r="X4656" s="8">
        <f t="shared" si="1517"/>
        <v>-0.30214061999999992</v>
      </c>
      <c r="Y4656" s="8">
        <f t="shared" si="1518"/>
        <v>-0.24831293999999998</v>
      </c>
      <c r="Z4656" s="8">
        <f t="shared" si="1519"/>
        <v>10.194046135786381</v>
      </c>
      <c r="AA4656" s="8">
        <f t="shared" si="1520"/>
        <v>10.140218455786382</v>
      </c>
      <c r="AB4656" s="8">
        <f t="shared" si="1521"/>
        <v>10.167132295786381</v>
      </c>
      <c r="AC4656" s="6">
        <f t="shared" si="1535"/>
        <v>-278.69000000000005</v>
      </c>
      <c r="AD4656" s="42">
        <f t="shared" si="1532"/>
        <v>-36.495944256043629</v>
      </c>
      <c r="AE4656" s="15">
        <f t="shared" si="1533"/>
        <v>30.315824901583369</v>
      </c>
      <c r="AF4656" s="15">
        <f t="shared" si="1534"/>
        <v>25.007310087739484</v>
      </c>
      <c r="AG4656" s="15">
        <f t="shared" si="1522"/>
        <v>72.356438453372107</v>
      </c>
      <c r="AH4656" s="15">
        <f t="shared" si="1515"/>
        <v>-36.496167805455912</v>
      </c>
      <c r="AI4656" s="17">
        <f t="shared" si="1523"/>
        <v>1.1933841494816306</v>
      </c>
      <c r="AJ4656" s="17">
        <f t="shared" si="1524"/>
        <v>0.85331004992512527</v>
      </c>
      <c r="AK4656" s="17">
        <f t="shared" si="1525"/>
        <v>0.79111919068195535</v>
      </c>
      <c r="AL4656" s="17">
        <f t="shared" si="1526"/>
        <v>0.79572708431718098</v>
      </c>
      <c r="AM4656" s="17">
        <f t="shared" si="1527"/>
        <v>0.75642222007020354</v>
      </c>
      <c r="AN4656" s="17">
        <f t="shared" si="1528"/>
        <v>0.85331004992512527</v>
      </c>
      <c r="AO4656" s="17">
        <f>INDEX($AN$10:$AN$2627,MATCH(C4656+1/24,$C$10:$C$2627,1))-INDEX($AN$10:$AN$2627,MATCH(C4656,$C$10:$C$2627,1))</f>
        <v>0</v>
      </c>
      <c r="AP4656" s="17">
        <f t="shared" si="1529"/>
        <v>7.5642222007020354</v>
      </c>
      <c r="AQ4656" s="17">
        <f t="shared" si="1530"/>
        <v>11.933841494816306</v>
      </c>
      <c r="AR4656" s="17">
        <f t="shared" si="1531"/>
        <v>20.011549605334785</v>
      </c>
    </row>
    <row r="4657" spans="2:44" x14ac:dyDescent="0.25">
      <c r="B4657">
        <f>INDEX(RawData!$A$2:$A$1048576,MATCH(FmtData!$B$4+(ROW()-10),RawData!$A$2:$A$1048576,0))</f>
        <v>5049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80902777778</v>
      </c>
      <c r="D4657" s="47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657">
        <f>INDEX(RawData!D$2:D$1048576,MATCH(FmtData!$B$4+(ROW()-10),RawData!$A$2:$A$1048576,0))</f>
        <v>2902.44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7</v>
      </c>
      <c r="K4657">
        <f>INDEX(RawData!J$2:J$1048576,MATCH(FmtData!$B$4+(ROW()-10),RawData!$A$2:$A$1048576,0))</f>
        <v>196.6</v>
      </c>
      <c r="L4657">
        <f>INDEX(RawData!K$2:K$1048576,MATCH(FmtData!$B$4+(ROW()-10),RawData!$A$2:$A$1048576,0))</f>
        <v>29.2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2.2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596</v>
      </c>
      <c r="R4657">
        <f>INDEX(RawData!Q$2:Q$1048576,MATCH(FmtData!$B$4+(ROW()-10),RawData!$A$2:$A$1048576,0))</f>
        <v>1.8310500000000001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5.4107700000000003</v>
      </c>
      <c r="V4657">
        <f>INDEX(RawData!U$2:U$1048576,MATCH(FmtData!$B$4+(ROW()-10),RawData!$A$2:$A$1048576,0))</f>
        <v>5.8898900000000003</v>
      </c>
      <c r="W4657" s="8">
        <f t="shared" si="1516"/>
        <v>0.47911999999999999</v>
      </c>
      <c r="X4657" s="8">
        <f t="shared" si="1517"/>
        <v>-0.30214061999999992</v>
      </c>
      <c r="Y4657" s="8">
        <f t="shared" si="1518"/>
        <v>-0.24831293999999998</v>
      </c>
      <c r="Z4657" s="8">
        <f t="shared" si="1519"/>
        <v>10.194046135786381</v>
      </c>
      <c r="AA4657" s="8">
        <f t="shared" si="1520"/>
        <v>10.140218455786382</v>
      </c>
      <c r="AB4657" s="8">
        <f t="shared" si="1521"/>
        <v>10.167132295786381</v>
      </c>
      <c r="AC4657" s="6">
        <f t="shared" si="1535"/>
        <v>-278.73700000000002</v>
      </c>
      <c r="AD4657" s="42">
        <f t="shared" si="1532"/>
        <v>-36.542944256043597</v>
      </c>
      <c r="AE4657" s="15">
        <f t="shared" si="1533"/>
        <v>30.315824901583369</v>
      </c>
      <c r="AF4657" s="15">
        <f t="shared" si="1534"/>
        <v>25.007310087739484</v>
      </c>
      <c r="AG4657" s="15">
        <f t="shared" si="1522"/>
        <v>72.356438453372107</v>
      </c>
      <c r="AH4657" s="15">
        <f t="shared" si="1515"/>
        <v>-36.54316780545588</v>
      </c>
      <c r="AI4657" s="17">
        <f t="shared" si="1523"/>
        <v>1.1934764523781796</v>
      </c>
      <c r="AJ4657" s="17">
        <f t="shared" si="1524"/>
        <v>0.85335724089991916</v>
      </c>
      <c r="AK4657" s="17">
        <f t="shared" si="1525"/>
        <v>0.79111919068195535</v>
      </c>
      <c r="AL4657" s="17">
        <f t="shared" si="1526"/>
        <v>0.79572708431718098</v>
      </c>
      <c r="AM4657" s="17">
        <f t="shared" si="1527"/>
        <v>0.75642222007020354</v>
      </c>
      <c r="AN4657" s="17">
        <f t="shared" si="1528"/>
        <v>0.85335724089991916</v>
      </c>
      <c r="AO4657" s="17">
        <f>INDEX($AN$10:$AN$2627,MATCH(C4657+1/24,$C$10:$C$2627,1))-INDEX($AN$10:$AN$2627,MATCH(C4657,$C$10:$C$2627,1))</f>
        <v>0</v>
      </c>
      <c r="AP4657" s="17">
        <f t="shared" si="1529"/>
        <v>7.5642222007020354</v>
      </c>
      <c r="AQ4657" s="17">
        <f t="shared" si="1530"/>
        <v>11.934764523781796</v>
      </c>
      <c r="AR4657" s="17">
        <f t="shared" si="1531"/>
        <v>20.011549605334785</v>
      </c>
    </row>
    <row r="4658" spans="2:44" x14ac:dyDescent="0.25">
      <c r="B4658">
        <f>INDEX(RawData!$A$2:$A$1048576,MATCH(FmtData!$B$4+(ROW()-10),RawData!$A$2:$A$1048576,0))</f>
        <v>5050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80925925924</v>
      </c>
      <c r="D4658" s="47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658">
        <f>INDEX(RawData!D$2:D$1048576,MATCH(FmtData!$B$4+(ROW()-10),RawData!$A$2:$A$1048576,0))</f>
        <v>2902.44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8</v>
      </c>
      <c r="K4658">
        <f>INDEX(RawData!J$2:J$1048576,MATCH(FmtData!$B$4+(ROW()-10),RawData!$A$2:$A$1048576,0))</f>
        <v>196.5</v>
      </c>
      <c r="L4658">
        <f>INDEX(RawData!K$2:K$1048576,MATCH(FmtData!$B$4+(ROW()-10),RawData!$A$2:$A$1048576,0))</f>
        <v>29.1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2.2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643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5.3985599999999998</v>
      </c>
      <c r="V4658">
        <f>INDEX(RawData!U$2:U$1048576,MATCH(FmtData!$B$4+(ROW()-10),RawData!$A$2:$A$1048576,0))</f>
        <v>5.8593799999999998</v>
      </c>
      <c r="W4658" s="8">
        <f t="shared" si="1516"/>
        <v>0.46082000000000001</v>
      </c>
      <c r="X4658" s="8">
        <f t="shared" si="1517"/>
        <v>-0.30214061999999992</v>
      </c>
      <c r="Y4658" s="8">
        <f t="shared" si="1518"/>
        <v>-0.24831293999999998</v>
      </c>
      <c r="Z4658" s="8">
        <f t="shared" si="1519"/>
        <v>10.194046135786381</v>
      </c>
      <c r="AA4658" s="8">
        <f t="shared" si="1520"/>
        <v>10.140218455786382</v>
      </c>
      <c r="AB4658" s="8">
        <f t="shared" si="1521"/>
        <v>10.167132295786381</v>
      </c>
      <c r="AC4658" s="6">
        <f t="shared" si="1535"/>
        <v>-278.69000000000005</v>
      </c>
      <c r="AD4658" s="42">
        <f t="shared" si="1532"/>
        <v>-36.495944256043629</v>
      </c>
      <c r="AE4658" s="15">
        <f t="shared" si="1533"/>
        <v>30.315824901583369</v>
      </c>
      <c r="AF4658" s="15">
        <f t="shared" si="1534"/>
        <v>25.007310087739484</v>
      </c>
      <c r="AG4658" s="15">
        <f t="shared" si="1522"/>
        <v>72.356438453372107</v>
      </c>
      <c r="AH4658" s="15">
        <f t="shared" ref="AH4658:AH4721" si="1536">$AH$1072+(AD4658-$AD$1072)</f>
        <v>-36.496167805455912</v>
      </c>
      <c r="AI4658" s="17">
        <f t="shared" si="1523"/>
        <v>1.1933841494816306</v>
      </c>
      <c r="AJ4658" s="17">
        <f t="shared" si="1524"/>
        <v>0.85331004992512527</v>
      </c>
      <c r="AK4658" s="17">
        <f t="shared" si="1525"/>
        <v>0.79111919068195535</v>
      </c>
      <c r="AL4658" s="17">
        <f t="shared" si="1526"/>
        <v>0.79572708431718098</v>
      </c>
      <c r="AM4658" s="17">
        <f t="shared" si="1527"/>
        <v>0.75642222007020354</v>
      </c>
      <c r="AN4658" s="17">
        <f t="shared" si="1528"/>
        <v>0.85331004992512527</v>
      </c>
      <c r="AO4658" s="17">
        <f>INDEX($AN$10:$AN$2627,MATCH(C4658+1/24,$C$10:$C$2627,1))-INDEX($AN$10:$AN$2627,MATCH(C4658,$C$10:$C$2627,1))</f>
        <v>0</v>
      </c>
      <c r="AP4658" s="17">
        <f t="shared" si="1529"/>
        <v>7.5642222007020354</v>
      </c>
      <c r="AQ4658" s="17">
        <f t="shared" si="1530"/>
        <v>11.933841494816306</v>
      </c>
      <c r="AR4658" s="17">
        <f t="shared" si="1531"/>
        <v>20.011549605334785</v>
      </c>
    </row>
    <row r="4659" spans="2:44" x14ac:dyDescent="0.25">
      <c r="B4659">
        <f>INDEX(RawData!$A$2:$A$1048576,MATCH(FmtData!$B$4+(ROW()-10),RawData!$A$2:$A$1048576,0))</f>
        <v>5051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80949074071</v>
      </c>
      <c r="D4659" s="47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659">
        <f>INDEX(RawData!D$2:D$1048576,MATCH(FmtData!$B$4+(ROW()-10),RawData!$A$2:$A$1048576,0))</f>
        <v>2903.37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8</v>
      </c>
      <c r="K4659">
        <f>INDEX(RawData!J$2:J$1048576,MATCH(FmtData!$B$4+(ROW()-10),RawData!$A$2:$A$1048576,0))</f>
        <v>196.5</v>
      </c>
      <c r="L4659">
        <f>INDEX(RawData!K$2:K$1048576,MATCH(FmtData!$B$4+(ROW()-10),RawData!$A$2:$A$1048576,0))</f>
        <v>29.2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2.2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643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5.3955099999999998</v>
      </c>
      <c r="V4659">
        <f>INDEX(RawData!U$2:U$1048576,MATCH(FmtData!$B$4+(ROW()-10),RawData!$A$2:$A$1048576,0))</f>
        <v>5.8593799999999998</v>
      </c>
      <c r="W4659" s="8">
        <f t="shared" si="1516"/>
        <v>0.46387</v>
      </c>
      <c r="X4659" s="8">
        <f t="shared" si="1517"/>
        <v>-0.30214061999999992</v>
      </c>
      <c r="Y4659" s="8">
        <f t="shared" si="1518"/>
        <v>-0.24831293999999998</v>
      </c>
      <c r="Z4659" s="8">
        <f t="shared" si="1519"/>
        <v>10.194046135786381</v>
      </c>
      <c r="AA4659" s="8">
        <f t="shared" si="1520"/>
        <v>10.140218455786382</v>
      </c>
      <c r="AB4659" s="8">
        <f t="shared" si="1521"/>
        <v>10.167132295786381</v>
      </c>
      <c r="AC4659" s="6">
        <f t="shared" si="1535"/>
        <v>-278.69000000000005</v>
      </c>
      <c r="AD4659" s="42">
        <f t="shared" si="1532"/>
        <v>-36.495944256043629</v>
      </c>
      <c r="AE4659" s="15">
        <f t="shared" si="1533"/>
        <v>30.315824901583369</v>
      </c>
      <c r="AF4659" s="15">
        <f t="shared" si="1534"/>
        <v>25.007310087739484</v>
      </c>
      <c r="AG4659" s="15">
        <f t="shared" si="1522"/>
        <v>72.356438453372107</v>
      </c>
      <c r="AH4659" s="15">
        <f t="shared" si="1536"/>
        <v>-36.496167805455912</v>
      </c>
      <c r="AI4659" s="17">
        <f t="shared" si="1523"/>
        <v>1.1933841494816306</v>
      </c>
      <c r="AJ4659" s="17">
        <f t="shared" si="1524"/>
        <v>0.85331004992512527</v>
      </c>
      <c r="AK4659" s="17">
        <f t="shared" si="1525"/>
        <v>0.79111919068195535</v>
      </c>
      <c r="AL4659" s="17">
        <f t="shared" si="1526"/>
        <v>0.79572708431718098</v>
      </c>
      <c r="AM4659" s="17">
        <f t="shared" si="1527"/>
        <v>0.75642222007020354</v>
      </c>
      <c r="AN4659" s="17">
        <f t="shared" si="1528"/>
        <v>0.85331004992512527</v>
      </c>
      <c r="AO4659" s="17">
        <f>INDEX($AN$10:$AN$2627,MATCH(C4659+1/24,$C$10:$C$2627,1))-INDEX($AN$10:$AN$2627,MATCH(C4659,$C$10:$C$2627,1))</f>
        <v>0</v>
      </c>
      <c r="AP4659" s="17">
        <f t="shared" si="1529"/>
        <v>7.5642222007020354</v>
      </c>
      <c r="AQ4659" s="17">
        <f t="shared" si="1530"/>
        <v>11.933841494816306</v>
      </c>
      <c r="AR4659" s="17">
        <f t="shared" si="1531"/>
        <v>20.017961707267283</v>
      </c>
    </row>
    <row r="4660" spans="2:44" x14ac:dyDescent="0.25">
      <c r="B4660">
        <f>INDEX(RawData!$A$2:$A$1048576,MATCH(FmtData!$B$4+(ROW()-10),RawData!$A$2:$A$1048576,0))</f>
        <v>5052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80972222224</v>
      </c>
      <c r="D4660" s="47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660">
        <f>INDEX(RawData!D$2:D$1048576,MATCH(FmtData!$B$4+(ROW()-10),RawData!$A$2:$A$1048576,0))</f>
        <v>2903.37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8</v>
      </c>
      <c r="K4660">
        <f>INDEX(RawData!J$2:J$1048576,MATCH(FmtData!$B$4+(ROW()-10),RawData!$A$2:$A$1048576,0))</f>
        <v>196.4</v>
      </c>
      <c r="L4660">
        <f>INDEX(RawData!K$2:K$1048576,MATCH(FmtData!$B$4+(ROW()-10),RawData!$A$2:$A$1048576,0))</f>
        <v>29.3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.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643</v>
      </c>
      <c r="R4660">
        <f>INDEX(RawData!Q$2:Q$1048576,MATCH(FmtData!$B$4+(ROW()-10),RawData!$A$2:$A$1048576,0))</f>
        <v>1.8310500000000001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5.3955099999999998</v>
      </c>
      <c r="V4660">
        <f>INDEX(RawData!U$2:U$1048576,MATCH(FmtData!$B$4+(ROW()-10),RawData!$A$2:$A$1048576,0))</f>
        <v>5.8593799999999998</v>
      </c>
      <c r="W4660" s="8">
        <f t="shared" si="1516"/>
        <v>0.46387</v>
      </c>
      <c r="X4660" s="8">
        <f t="shared" si="1517"/>
        <v>-0.30214061999999992</v>
      </c>
      <c r="Y4660" s="8">
        <f t="shared" si="1518"/>
        <v>-0.24831293999999998</v>
      </c>
      <c r="Z4660" s="8">
        <f t="shared" si="1519"/>
        <v>10.194046135786381</v>
      </c>
      <c r="AA4660" s="8">
        <f t="shared" si="1520"/>
        <v>10.140218455786382</v>
      </c>
      <c r="AB4660" s="8">
        <f t="shared" si="1521"/>
        <v>10.167132295786381</v>
      </c>
      <c r="AC4660" s="6">
        <f t="shared" si="1535"/>
        <v>-278.69000000000005</v>
      </c>
      <c r="AD4660" s="42">
        <f t="shared" si="1532"/>
        <v>-36.495944256043629</v>
      </c>
      <c r="AE4660" s="15">
        <f t="shared" si="1533"/>
        <v>30.315824901583369</v>
      </c>
      <c r="AF4660" s="15">
        <f t="shared" si="1534"/>
        <v>25.007310087739484</v>
      </c>
      <c r="AG4660" s="15">
        <f t="shared" si="1522"/>
        <v>72.356438453372107</v>
      </c>
      <c r="AH4660" s="15">
        <f t="shared" si="1536"/>
        <v>-36.496167805455912</v>
      </c>
      <c r="AI4660" s="17">
        <f t="shared" si="1523"/>
        <v>1.1933841494816306</v>
      </c>
      <c r="AJ4660" s="17">
        <f t="shared" si="1524"/>
        <v>0.85331004992512527</v>
      </c>
      <c r="AK4660" s="17">
        <f t="shared" si="1525"/>
        <v>0.79111919068195535</v>
      </c>
      <c r="AL4660" s="17">
        <f t="shared" si="1526"/>
        <v>0.79572708431718098</v>
      </c>
      <c r="AM4660" s="17">
        <f t="shared" si="1527"/>
        <v>0.75642222007020354</v>
      </c>
      <c r="AN4660" s="17">
        <f t="shared" si="1528"/>
        <v>0.85331004992512527</v>
      </c>
      <c r="AO4660" s="17">
        <f>INDEX($AN$10:$AN$2627,MATCH(C4660+1/24,$C$10:$C$2627,1))-INDEX($AN$10:$AN$2627,MATCH(C4660,$C$10:$C$2627,1))</f>
        <v>0</v>
      </c>
      <c r="AP4660" s="17">
        <f t="shared" si="1529"/>
        <v>7.5642222007020354</v>
      </c>
      <c r="AQ4660" s="17">
        <f t="shared" si="1530"/>
        <v>11.933841494816306</v>
      </c>
      <c r="AR4660" s="17">
        <f t="shared" si="1531"/>
        <v>20.017961707267283</v>
      </c>
    </row>
    <row r="4661" spans="2:44" x14ac:dyDescent="0.25">
      <c r="B4661">
        <f>INDEX(RawData!$A$2:$A$1048576,MATCH(FmtData!$B$4+(ROW()-10),RawData!$A$2:$A$1048576,0))</f>
        <v>5053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80995370371</v>
      </c>
      <c r="D4661" s="47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661">
        <f>INDEX(RawData!D$2:D$1048576,MATCH(FmtData!$B$4+(ROW()-10),RawData!$A$2:$A$1048576,0))</f>
        <v>2904.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7</v>
      </c>
      <c r="K4661">
        <f>INDEX(RawData!J$2:J$1048576,MATCH(FmtData!$B$4+(ROW()-10),RawData!$A$2:$A$1048576,0))</f>
        <v>196.3</v>
      </c>
      <c r="L4661">
        <f>INDEX(RawData!K$2:K$1048576,MATCH(FmtData!$B$4+(ROW()-10),RawData!$A$2:$A$1048576,0))</f>
        <v>29.5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.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643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5.3756700000000004</v>
      </c>
      <c r="V4661">
        <f>INDEX(RawData!U$2:U$1048576,MATCH(FmtData!$B$4+(ROW()-10),RawData!$A$2:$A$1048576,0))</f>
        <v>5.8593799999999998</v>
      </c>
      <c r="W4661" s="8">
        <f t="shared" si="1516"/>
        <v>0.48370999999999942</v>
      </c>
      <c r="X4661" s="8">
        <f t="shared" si="1517"/>
        <v>-0.30214061999999992</v>
      </c>
      <c r="Y4661" s="8">
        <f t="shared" si="1518"/>
        <v>-0.24831293999999998</v>
      </c>
      <c r="Z4661" s="8">
        <f t="shared" si="1519"/>
        <v>10.194046135786381</v>
      </c>
      <c r="AA4661" s="8">
        <f t="shared" si="1520"/>
        <v>10.140218455786382</v>
      </c>
      <c r="AB4661" s="8">
        <f t="shared" si="1521"/>
        <v>10.167132295786381</v>
      </c>
      <c r="AC4661" s="6">
        <f t="shared" si="1535"/>
        <v>-278.69000000000005</v>
      </c>
      <c r="AD4661" s="42">
        <f t="shared" si="1532"/>
        <v>-36.495944256043629</v>
      </c>
      <c r="AE4661" s="15">
        <f t="shared" si="1533"/>
        <v>30.315824901583369</v>
      </c>
      <c r="AF4661" s="15">
        <f t="shared" si="1534"/>
        <v>25.007310087739484</v>
      </c>
      <c r="AG4661" s="15">
        <f t="shared" si="1522"/>
        <v>72.356438453372107</v>
      </c>
      <c r="AH4661" s="15">
        <f t="shared" si="1536"/>
        <v>-36.496167805455912</v>
      </c>
      <c r="AI4661" s="17">
        <f t="shared" si="1523"/>
        <v>1.1933841494816306</v>
      </c>
      <c r="AJ4661" s="17">
        <f t="shared" si="1524"/>
        <v>0.85331004992512527</v>
      </c>
      <c r="AK4661" s="17">
        <f t="shared" si="1525"/>
        <v>0.79111919068195535</v>
      </c>
      <c r="AL4661" s="17">
        <f t="shared" si="1526"/>
        <v>0.79572708431718098</v>
      </c>
      <c r="AM4661" s="17">
        <f t="shared" si="1527"/>
        <v>0.75642222007020354</v>
      </c>
      <c r="AN4661" s="17">
        <f t="shared" si="1528"/>
        <v>0.85331004992512527</v>
      </c>
      <c r="AO4661" s="17">
        <f>INDEX($AN$10:$AN$2627,MATCH(C4661+1/24,$C$10:$C$2627,1))-INDEX($AN$10:$AN$2627,MATCH(C4661,$C$10:$C$2627,1))</f>
        <v>0</v>
      </c>
      <c r="AP4661" s="17">
        <f t="shared" si="1529"/>
        <v>7.5642222007020354</v>
      </c>
      <c r="AQ4661" s="17">
        <f t="shared" si="1530"/>
        <v>11.933841494816306</v>
      </c>
      <c r="AR4661" s="17">
        <f t="shared" si="1531"/>
        <v>20.024373809199783</v>
      </c>
    </row>
    <row r="4662" spans="2:44" x14ac:dyDescent="0.25">
      <c r="B4662">
        <f>INDEX(RawData!$A$2:$A$1048576,MATCH(FmtData!$B$4+(ROW()-10),RawData!$A$2:$A$1048576,0))</f>
        <v>5054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81018518517</v>
      </c>
      <c r="D4662" s="47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662">
        <f>INDEX(RawData!D$2:D$1048576,MATCH(FmtData!$B$4+(ROW()-10),RawData!$A$2:$A$1048576,0))</f>
        <v>2904.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7</v>
      </c>
      <c r="K4662">
        <f>INDEX(RawData!J$2:J$1048576,MATCH(FmtData!$B$4+(ROW()-10),RawData!$A$2:$A$1048576,0))</f>
        <v>196.3</v>
      </c>
      <c r="L4662">
        <f>INDEX(RawData!K$2:K$1048576,MATCH(FmtData!$B$4+(ROW()-10),RawData!$A$2:$A$1048576,0))</f>
        <v>29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9</v>
      </c>
      <c r="O4662">
        <f>INDEX(RawData!N$2:N$1048576,MATCH(FmtData!$B$4+(ROW()-10),RawData!$A$2:$A$1048576,0))</f>
        <v>172.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643</v>
      </c>
      <c r="R4662">
        <f>INDEX(RawData!Q$2:Q$1048576,MATCH(FmtData!$B$4+(ROW()-10),RawData!$A$2:$A$1048576,0))</f>
        <v>1.8310500000000001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5.3726200000000004</v>
      </c>
      <c r="V4662">
        <f>INDEX(RawData!U$2:U$1048576,MATCH(FmtData!$B$4+(ROW()-10),RawData!$A$2:$A$1048576,0))</f>
        <v>5.8593799999999998</v>
      </c>
      <c r="W4662" s="8">
        <f t="shared" si="1516"/>
        <v>0.48675999999999942</v>
      </c>
      <c r="X4662" s="8">
        <f t="shared" si="1517"/>
        <v>-0.30214061999999992</v>
      </c>
      <c r="Y4662" s="8">
        <f t="shared" si="1518"/>
        <v>-0.24831293999999998</v>
      </c>
      <c r="Z4662" s="8">
        <f t="shared" si="1519"/>
        <v>10.194046135786381</v>
      </c>
      <c r="AA4662" s="8">
        <f t="shared" si="1520"/>
        <v>10.140218455786382</v>
      </c>
      <c r="AB4662" s="8">
        <f t="shared" si="1521"/>
        <v>10.167132295786381</v>
      </c>
      <c r="AC4662" s="6">
        <f t="shared" si="1535"/>
        <v>-278.69000000000005</v>
      </c>
      <c r="AD4662" s="42">
        <f t="shared" si="1532"/>
        <v>-36.495944256043629</v>
      </c>
      <c r="AE4662" s="15">
        <f t="shared" si="1533"/>
        <v>30.315824901583369</v>
      </c>
      <c r="AF4662" s="15">
        <f t="shared" si="1534"/>
        <v>25.007310087739484</v>
      </c>
      <c r="AG4662" s="15">
        <f t="shared" si="1522"/>
        <v>72.356438453372107</v>
      </c>
      <c r="AH4662" s="15">
        <f t="shared" si="1536"/>
        <v>-36.496167805455912</v>
      </c>
      <c r="AI4662" s="17">
        <f t="shared" si="1523"/>
        <v>1.1933841494816306</v>
      </c>
      <c r="AJ4662" s="17">
        <f t="shared" si="1524"/>
        <v>0.85331004992512527</v>
      </c>
      <c r="AK4662" s="17">
        <f t="shared" si="1525"/>
        <v>0.79111919068195535</v>
      </c>
      <c r="AL4662" s="17">
        <f t="shared" si="1526"/>
        <v>0.79572708431718098</v>
      </c>
      <c r="AM4662" s="17">
        <f t="shared" si="1527"/>
        <v>0.75642222007020354</v>
      </c>
      <c r="AN4662" s="17">
        <f t="shared" si="1528"/>
        <v>0.85331004992512527</v>
      </c>
      <c r="AO4662" s="17">
        <f>INDEX($AN$10:$AN$2627,MATCH(C4662+1/24,$C$10:$C$2627,1))-INDEX($AN$10:$AN$2627,MATCH(C4662,$C$10:$C$2627,1))</f>
        <v>0</v>
      </c>
      <c r="AP4662" s="17">
        <f t="shared" si="1529"/>
        <v>7.5642222007020354</v>
      </c>
      <c r="AQ4662" s="17">
        <f t="shared" si="1530"/>
        <v>11.933841494816306</v>
      </c>
      <c r="AR4662" s="17">
        <f t="shared" si="1531"/>
        <v>20.024373809199783</v>
      </c>
    </row>
    <row r="4663" spans="2:44" x14ac:dyDescent="0.25">
      <c r="B4663">
        <f>INDEX(RawData!$A$2:$A$1048576,MATCH(FmtData!$B$4+(ROW()-10),RawData!$A$2:$A$1048576,0))</f>
        <v>5055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81041666663</v>
      </c>
      <c r="D4663" s="47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663">
        <f>INDEX(RawData!D$2:D$1048576,MATCH(FmtData!$B$4+(ROW()-10),RawData!$A$2:$A$1048576,0))</f>
        <v>2904.3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6</v>
      </c>
      <c r="K4663">
        <f>INDEX(RawData!J$2:J$1048576,MATCH(FmtData!$B$4+(ROW()-10),RawData!$A$2:$A$1048576,0))</f>
        <v>196.2</v>
      </c>
      <c r="L4663">
        <f>INDEX(RawData!K$2:K$1048576,MATCH(FmtData!$B$4+(ROW()-10),RawData!$A$2:$A$1048576,0))</f>
        <v>29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.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643</v>
      </c>
      <c r="R4663">
        <f>INDEX(RawData!Q$2:Q$1048576,MATCH(FmtData!$B$4+(ROW()-10),RawData!$A$2:$A$1048576,0))</f>
        <v>2.4414100000000002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5.3649899999999997</v>
      </c>
      <c r="V4663">
        <f>INDEX(RawData!U$2:U$1048576,MATCH(FmtData!$B$4+(ROW()-10),RawData!$A$2:$A$1048576,0))</f>
        <v>5.8136000000000001</v>
      </c>
      <c r="W4663" s="8">
        <f t="shared" si="1516"/>
        <v>0.4486100000000004</v>
      </c>
      <c r="X4663" s="8">
        <f t="shared" si="1517"/>
        <v>-0.30214061999999992</v>
      </c>
      <c r="Y4663" s="8">
        <f t="shared" si="1518"/>
        <v>-0.24831293999999998</v>
      </c>
      <c r="Z4663" s="8">
        <f t="shared" si="1519"/>
        <v>10.194046135786381</v>
      </c>
      <c r="AA4663" s="8">
        <f t="shared" si="1520"/>
        <v>10.140218455786382</v>
      </c>
      <c r="AB4663" s="8">
        <f t="shared" si="1521"/>
        <v>10.167132295786381</v>
      </c>
      <c r="AC4663" s="6">
        <f t="shared" si="1535"/>
        <v>-278.69000000000005</v>
      </c>
      <c r="AD4663" s="42">
        <f t="shared" si="1532"/>
        <v>-36.495944256043629</v>
      </c>
      <c r="AE4663" s="15">
        <f t="shared" si="1533"/>
        <v>30.315824901583369</v>
      </c>
      <c r="AF4663" s="15">
        <f t="shared" si="1534"/>
        <v>25.007310087739484</v>
      </c>
      <c r="AG4663" s="15">
        <f t="shared" si="1522"/>
        <v>72.356438453372107</v>
      </c>
      <c r="AH4663" s="15">
        <f t="shared" si="1536"/>
        <v>-36.496167805455912</v>
      </c>
      <c r="AI4663" s="17">
        <f t="shared" si="1523"/>
        <v>1.1933841494816306</v>
      </c>
      <c r="AJ4663" s="17">
        <f t="shared" si="1524"/>
        <v>0.85331004992512527</v>
      </c>
      <c r="AK4663" s="17">
        <f t="shared" si="1525"/>
        <v>0.79111919068195535</v>
      </c>
      <c r="AL4663" s="17">
        <f t="shared" si="1526"/>
        <v>0.79572708431718098</v>
      </c>
      <c r="AM4663" s="17">
        <f t="shared" si="1527"/>
        <v>0.75642222007020354</v>
      </c>
      <c r="AN4663" s="17">
        <f t="shared" si="1528"/>
        <v>0.85331004992512527</v>
      </c>
      <c r="AO4663" s="17">
        <f>INDEX($AN$10:$AN$2627,MATCH(C4663+1/24,$C$10:$C$2627,1))-INDEX($AN$10:$AN$2627,MATCH(C4663,$C$10:$C$2627,1))</f>
        <v>0</v>
      </c>
      <c r="AP4663" s="17">
        <f t="shared" si="1529"/>
        <v>7.5642222007020354</v>
      </c>
      <c r="AQ4663" s="17">
        <f t="shared" si="1530"/>
        <v>11.933841494816306</v>
      </c>
      <c r="AR4663" s="17">
        <f t="shared" si="1531"/>
        <v>20.024373809199783</v>
      </c>
    </row>
    <row r="4664" spans="2:44" x14ac:dyDescent="0.25">
      <c r="B4664">
        <f>INDEX(RawData!$A$2:$A$1048576,MATCH(FmtData!$B$4+(ROW()-10),RawData!$A$2:$A$1048576,0))</f>
        <v>5056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81064814817</v>
      </c>
      <c r="D4664" s="47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664">
        <f>INDEX(RawData!D$2:D$1048576,MATCH(FmtData!$B$4+(ROW()-10),RawData!$A$2:$A$1048576,0))</f>
        <v>2904.3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6</v>
      </c>
      <c r="K4664">
        <f>INDEX(RawData!J$2:J$1048576,MATCH(FmtData!$B$4+(ROW()-10),RawData!$A$2:$A$1048576,0))</f>
        <v>196.1</v>
      </c>
      <c r="L4664">
        <f>INDEX(RawData!K$2:K$1048576,MATCH(FmtData!$B$4+(ROW()-10),RawData!$A$2:$A$1048576,0))</f>
        <v>29.5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.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643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5.3527800000000001</v>
      </c>
      <c r="V4664">
        <f>INDEX(RawData!U$2:U$1048576,MATCH(FmtData!$B$4+(ROW()-10),RawData!$A$2:$A$1048576,0))</f>
        <v>5.8136000000000001</v>
      </c>
      <c r="W4664" s="8">
        <f t="shared" si="1516"/>
        <v>0.46082000000000001</v>
      </c>
      <c r="X4664" s="8">
        <f t="shared" si="1517"/>
        <v>-0.30214061999999992</v>
      </c>
      <c r="Y4664" s="8">
        <f t="shared" si="1518"/>
        <v>-0.24831293999999998</v>
      </c>
      <c r="Z4664" s="8">
        <f t="shared" si="1519"/>
        <v>10.194046135786381</v>
      </c>
      <c r="AA4664" s="8">
        <f t="shared" si="1520"/>
        <v>10.140218455786382</v>
      </c>
      <c r="AB4664" s="8">
        <f t="shared" si="1521"/>
        <v>10.167132295786381</v>
      </c>
      <c r="AC4664" s="6">
        <f t="shared" si="1535"/>
        <v>-278.69000000000005</v>
      </c>
      <c r="AD4664" s="42">
        <f t="shared" si="1532"/>
        <v>-36.495944256043629</v>
      </c>
      <c r="AE4664" s="15">
        <f t="shared" si="1533"/>
        <v>30.315824901583369</v>
      </c>
      <c r="AF4664" s="15">
        <f t="shared" si="1534"/>
        <v>25.007310087739484</v>
      </c>
      <c r="AG4664" s="15">
        <f t="shared" si="1522"/>
        <v>72.356438453372107</v>
      </c>
      <c r="AH4664" s="15">
        <f t="shared" si="1536"/>
        <v>-36.496167805455912</v>
      </c>
      <c r="AI4664" s="17">
        <f t="shared" si="1523"/>
        <v>1.1933841494816306</v>
      </c>
      <c r="AJ4664" s="17">
        <f t="shared" si="1524"/>
        <v>0.85331004992512527</v>
      </c>
      <c r="AK4664" s="17">
        <f t="shared" si="1525"/>
        <v>0.79111919068195535</v>
      </c>
      <c r="AL4664" s="17">
        <f t="shared" si="1526"/>
        <v>0.79572708431718098</v>
      </c>
      <c r="AM4664" s="17">
        <f t="shared" si="1527"/>
        <v>0.75642222007020354</v>
      </c>
      <c r="AN4664" s="17">
        <f t="shared" si="1528"/>
        <v>0.85331004992512527</v>
      </c>
      <c r="AO4664" s="17">
        <f>INDEX($AN$10:$AN$2627,MATCH(C4664+1/24,$C$10:$C$2627,1))-INDEX($AN$10:$AN$2627,MATCH(C4664,$C$10:$C$2627,1))</f>
        <v>0</v>
      </c>
      <c r="AP4664" s="17">
        <f t="shared" si="1529"/>
        <v>7.5642222007020354</v>
      </c>
      <c r="AQ4664" s="17">
        <f t="shared" si="1530"/>
        <v>11.933841494816306</v>
      </c>
      <c r="AR4664" s="17">
        <f t="shared" si="1531"/>
        <v>20.024373809199783</v>
      </c>
    </row>
    <row r="4665" spans="2:44" x14ac:dyDescent="0.25">
      <c r="B4665">
        <f>INDEX(RawData!$A$2:$A$1048576,MATCH(FmtData!$B$4+(ROW()-10),RawData!$A$2:$A$1048576,0))</f>
        <v>5057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81087962963</v>
      </c>
      <c r="D4665" s="47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665">
        <f>INDEX(RawData!D$2:D$1048576,MATCH(FmtData!$B$4+(ROW()-10),RawData!$A$2:$A$1048576,0))</f>
        <v>2905.23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5</v>
      </c>
      <c r="K4665">
        <f>INDEX(RawData!J$2:J$1048576,MATCH(FmtData!$B$4+(ROW()-10),RawData!$A$2:$A$1048576,0))</f>
        <v>195.9</v>
      </c>
      <c r="L4665">
        <f>INDEX(RawData!K$2:K$1048576,MATCH(FmtData!$B$4+(ROW()-10),RawData!$A$2:$A$1048576,0))</f>
        <v>29.6</v>
      </c>
      <c r="M4665">
        <f>INDEX(RawData!L$2:L$1048576,MATCH(FmtData!$B$4+(ROW()-10),RawData!$A$2:$A$1048576,0))</f>
        <v>23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.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643</v>
      </c>
      <c r="R4665">
        <f>INDEX(RawData!Q$2:Q$1048576,MATCH(FmtData!$B$4+(ROW()-10),RawData!$A$2:$A$1048576,0))</f>
        <v>1.8310500000000001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5.3497300000000001</v>
      </c>
      <c r="V4665">
        <f>INDEX(RawData!U$2:U$1048576,MATCH(FmtData!$B$4+(ROW()-10),RawData!$A$2:$A$1048576,0))</f>
        <v>5.8136000000000001</v>
      </c>
      <c r="W4665" s="8">
        <f t="shared" si="1516"/>
        <v>0.46387</v>
      </c>
      <c r="X4665" s="8">
        <f t="shared" si="1517"/>
        <v>-0.30214061999999992</v>
      </c>
      <c r="Y4665" s="8">
        <f t="shared" si="1518"/>
        <v>-0.24831293999999998</v>
      </c>
      <c r="Z4665" s="8">
        <f t="shared" si="1519"/>
        <v>10.194046135786381</v>
      </c>
      <c r="AA4665" s="8">
        <f t="shared" si="1520"/>
        <v>10.140218455786382</v>
      </c>
      <c r="AB4665" s="8">
        <f t="shared" si="1521"/>
        <v>10.167132295786381</v>
      </c>
      <c r="AC4665" s="6">
        <f t="shared" si="1535"/>
        <v>-278.69000000000005</v>
      </c>
      <c r="AD4665" s="42">
        <f t="shared" si="1532"/>
        <v>-36.495944256043629</v>
      </c>
      <c r="AE4665" s="15">
        <f t="shared" si="1533"/>
        <v>30.315824901583369</v>
      </c>
      <c r="AF4665" s="15">
        <f t="shared" si="1534"/>
        <v>25.007310087739484</v>
      </c>
      <c r="AG4665" s="15">
        <f t="shared" si="1522"/>
        <v>72.356438453372107</v>
      </c>
      <c r="AH4665" s="15">
        <f t="shared" si="1536"/>
        <v>-36.496167805455912</v>
      </c>
      <c r="AI4665" s="17">
        <f t="shared" si="1523"/>
        <v>1.1933841494816306</v>
      </c>
      <c r="AJ4665" s="17">
        <f t="shared" si="1524"/>
        <v>0.85331004992512527</v>
      </c>
      <c r="AK4665" s="17">
        <f t="shared" si="1525"/>
        <v>0.79111919068195535</v>
      </c>
      <c r="AL4665" s="17">
        <f t="shared" si="1526"/>
        <v>0.79572708431718098</v>
      </c>
      <c r="AM4665" s="17">
        <f t="shared" si="1527"/>
        <v>0.75642222007020354</v>
      </c>
      <c r="AN4665" s="17">
        <f t="shared" si="1528"/>
        <v>0.85331004992512527</v>
      </c>
      <c r="AO4665" s="17">
        <f>INDEX($AN$10:$AN$2627,MATCH(C4665+1/24,$C$10:$C$2627,1))-INDEX($AN$10:$AN$2627,MATCH(C4665,$C$10:$C$2627,1))</f>
        <v>0</v>
      </c>
      <c r="AP4665" s="17">
        <f t="shared" si="1529"/>
        <v>7.5642222007020354</v>
      </c>
      <c r="AQ4665" s="17">
        <f t="shared" si="1530"/>
        <v>11.933841494816306</v>
      </c>
      <c r="AR4665" s="17">
        <f t="shared" si="1531"/>
        <v>20.030785911132281</v>
      </c>
    </row>
    <row r="4666" spans="2:44" x14ac:dyDescent="0.25">
      <c r="B4666">
        <f>INDEX(RawData!$A$2:$A$1048576,MATCH(FmtData!$B$4+(ROW()-10),RawData!$A$2:$A$1048576,0))</f>
        <v>5058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81111111109</v>
      </c>
      <c r="D4666" s="47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666">
        <f>INDEX(RawData!D$2:D$1048576,MATCH(FmtData!$B$4+(ROW()-10),RawData!$A$2:$A$1048576,0))</f>
        <v>2905.23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.4</v>
      </c>
      <c r="K4666">
        <f>INDEX(RawData!J$2:J$1048576,MATCH(FmtData!$B$4+(ROW()-10),RawData!$A$2:$A$1048576,0))</f>
        <v>195.8</v>
      </c>
      <c r="L4666">
        <f>INDEX(RawData!K$2:K$1048576,MATCH(FmtData!$B$4+(ROW()-10),RawData!$A$2:$A$1048576,0))</f>
        <v>29.6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9</v>
      </c>
      <c r="O4666">
        <f>INDEX(RawData!N$2:N$1048576,MATCH(FmtData!$B$4+(ROW()-10),RawData!$A$2:$A$1048576,0))</f>
        <v>172.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643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5.3375199999999996</v>
      </c>
      <c r="V4666">
        <f>INDEX(RawData!U$2:U$1048576,MATCH(FmtData!$B$4+(ROW()-10),RawData!$A$2:$A$1048576,0))</f>
        <v>5.8136000000000001</v>
      </c>
      <c r="W4666" s="8">
        <f t="shared" si="1516"/>
        <v>0.4760800000000005</v>
      </c>
      <c r="X4666" s="8">
        <f t="shared" si="1517"/>
        <v>-0.30214061999999992</v>
      </c>
      <c r="Y4666" s="8">
        <f t="shared" si="1518"/>
        <v>-0.24831293999999998</v>
      </c>
      <c r="Z4666" s="8">
        <f t="shared" si="1519"/>
        <v>10.194046135786381</v>
      </c>
      <c r="AA4666" s="8">
        <f t="shared" si="1520"/>
        <v>10.140218455786382</v>
      </c>
      <c r="AB4666" s="8">
        <f t="shared" si="1521"/>
        <v>10.167132295786381</v>
      </c>
      <c r="AC4666" s="6">
        <f t="shared" si="1535"/>
        <v>-278.69000000000005</v>
      </c>
      <c r="AD4666" s="42">
        <f t="shared" si="1532"/>
        <v>-36.495944256043629</v>
      </c>
      <c r="AE4666" s="15">
        <f t="shared" si="1533"/>
        <v>30.315824901583369</v>
      </c>
      <c r="AF4666" s="15">
        <f t="shared" si="1534"/>
        <v>25.007310087739484</v>
      </c>
      <c r="AG4666" s="15">
        <f t="shared" si="1522"/>
        <v>72.356438453372107</v>
      </c>
      <c r="AH4666" s="15">
        <f t="shared" si="1536"/>
        <v>-36.496167805455912</v>
      </c>
      <c r="AI4666" s="17">
        <f t="shared" si="1523"/>
        <v>1.1933841494816306</v>
      </c>
      <c r="AJ4666" s="17">
        <f t="shared" si="1524"/>
        <v>0.85331004992512527</v>
      </c>
      <c r="AK4666" s="17">
        <f t="shared" si="1525"/>
        <v>0.79111919068195535</v>
      </c>
      <c r="AL4666" s="17">
        <f t="shared" si="1526"/>
        <v>0.79572708431718098</v>
      </c>
      <c r="AM4666" s="17">
        <f t="shared" si="1527"/>
        <v>0.75642222007020354</v>
      </c>
      <c r="AN4666" s="17">
        <f t="shared" si="1528"/>
        <v>0.85331004992512527</v>
      </c>
      <c r="AO4666" s="17">
        <f>INDEX($AN$10:$AN$2627,MATCH(C4666+1/24,$C$10:$C$2627,1))-INDEX($AN$10:$AN$2627,MATCH(C4666,$C$10:$C$2627,1))</f>
        <v>0</v>
      </c>
      <c r="AP4666" s="17">
        <f t="shared" si="1529"/>
        <v>7.5642222007020354</v>
      </c>
      <c r="AQ4666" s="17">
        <f t="shared" si="1530"/>
        <v>11.933841494816306</v>
      </c>
      <c r="AR4666" s="17">
        <f t="shared" si="1531"/>
        <v>20.030785911132281</v>
      </c>
    </row>
    <row r="4667" spans="2:44" x14ac:dyDescent="0.25">
      <c r="B4667">
        <f>INDEX(RawData!$A$2:$A$1048576,MATCH(FmtData!$B$4+(ROW()-10),RawData!$A$2:$A$1048576,0))</f>
        <v>5059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81134259263</v>
      </c>
      <c r="D4667" s="47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667">
        <f>INDEX(RawData!D$2:D$1048576,MATCH(FmtData!$B$4+(ROW()-10),RawData!$A$2:$A$1048576,0))</f>
        <v>2905.23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.4</v>
      </c>
      <c r="K4667">
        <f>INDEX(RawData!J$2:J$1048576,MATCH(FmtData!$B$4+(ROW()-10),RawData!$A$2:$A$1048576,0))</f>
        <v>195.7</v>
      </c>
      <c r="L4667">
        <f>INDEX(RawData!K$2:K$1048576,MATCH(FmtData!$B$4+(ROW()-10),RawData!$A$2:$A$1048576,0))</f>
        <v>29.6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.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643</v>
      </c>
      <c r="R4667">
        <f>INDEX(RawData!Q$2:Q$1048576,MATCH(FmtData!$B$4+(ROW()-10),RawData!$A$2:$A$1048576,0))</f>
        <v>1.8310500000000001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5.3299000000000003</v>
      </c>
      <c r="V4667">
        <f>INDEX(RawData!U$2:U$1048576,MATCH(FmtData!$B$4+(ROW()-10),RawData!$A$2:$A$1048576,0))</f>
        <v>5.8136000000000001</v>
      </c>
      <c r="W4667" s="8">
        <f t="shared" si="1516"/>
        <v>0.4836999999999998</v>
      </c>
      <c r="X4667" s="8">
        <f t="shared" si="1517"/>
        <v>-0.30214061999999992</v>
      </c>
      <c r="Y4667" s="8">
        <f t="shared" si="1518"/>
        <v>-0.24831293999999998</v>
      </c>
      <c r="Z4667" s="8">
        <f t="shared" si="1519"/>
        <v>10.194046135786381</v>
      </c>
      <c r="AA4667" s="8">
        <f t="shared" si="1520"/>
        <v>10.140218455786382</v>
      </c>
      <c r="AB4667" s="8">
        <f t="shared" si="1521"/>
        <v>10.167132295786381</v>
      </c>
      <c r="AC4667" s="6">
        <f t="shared" si="1535"/>
        <v>-278.69000000000005</v>
      </c>
      <c r="AD4667" s="42">
        <f t="shared" si="1532"/>
        <v>-36.495944256043629</v>
      </c>
      <c r="AE4667" s="15">
        <f t="shared" si="1533"/>
        <v>30.315824901583369</v>
      </c>
      <c r="AF4667" s="15">
        <f t="shared" si="1534"/>
        <v>25.007310087739484</v>
      </c>
      <c r="AG4667" s="15">
        <f t="shared" si="1522"/>
        <v>72.356438453372107</v>
      </c>
      <c r="AH4667" s="15">
        <f t="shared" si="1536"/>
        <v>-36.496167805455912</v>
      </c>
      <c r="AI4667" s="17">
        <f t="shared" si="1523"/>
        <v>1.1933841494816306</v>
      </c>
      <c r="AJ4667" s="17">
        <f t="shared" si="1524"/>
        <v>0.85331004992512527</v>
      </c>
      <c r="AK4667" s="17">
        <f t="shared" si="1525"/>
        <v>0.79111919068195535</v>
      </c>
      <c r="AL4667" s="17">
        <f t="shared" si="1526"/>
        <v>0.79572708431718098</v>
      </c>
      <c r="AM4667" s="17">
        <f t="shared" si="1527"/>
        <v>0.75642222007020354</v>
      </c>
      <c r="AN4667" s="17">
        <f t="shared" si="1528"/>
        <v>0.85331004992512527</v>
      </c>
      <c r="AO4667" s="17">
        <f>INDEX($AN$10:$AN$2627,MATCH(C4667+1/24,$C$10:$C$2627,1))-INDEX($AN$10:$AN$2627,MATCH(C4667,$C$10:$C$2627,1))</f>
        <v>0</v>
      </c>
      <c r="AP4667" s="17">
        <f t="shared" si="1529"/>
        <v>7.5642222007020354</v>
      </c>
      <c r="AQ4667" s="17">
        <f t="shared" si="1530"/>
        <v>11.933841494816306</v>
      </c>
      <c r="AR4667" s="17">
        <f t="shared" si="1531"/>
        <v>20.030785911132281</v>
      </c>
    </row>
    <row r="4668" spans="2:44" x14ac:dyDescent="0.25">
      <c r="B4668">
        <f>INDEX(RawData!$A$2:$A$1048576,MATCH(FmtData!$B$4+(ROW()-10),RawData!$A$2:$A$1048576,0))</f>
        <v>5060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81157407409</v>
      </c>
      <c r="D4668" s="47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.3</v>
      </c>
      <c r="K4668">
        <f>INDEX(RawData!J$2:J$1048576,MATCH(FmtData!$B$4+(ROW()-10),RawData!$A$2:$A$1048576,0))</f>
        <v>195.7</v>
      </c>
      <c r="L4668">
        <f>INDEX(RawData!K$2:K$1048576,MATCH(FmtData!$B$4+(ROW()-10),RawData!$A$2:$A$1048576,0))</f>
        <v>29.6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9</v>
      </c>
      <c r="O4668">
        <f>INDEX(RawData!N$2:N$1048576,MATCH(FmtData!$B$4+(ROW()-10),RawData!$A$2:$A$1048576,0))</f>
        <v>172.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643</v>
      </c>
      <c r="R4668">
        <f>INDEX(RawData!Q$2:Q$1048576,MATCH(FmtData!$B$4+(ROW()-10),RawData!$A$2:$A$1048576,0))</f>
        <v>2.4414100000000002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5.3268399999999998</v>
      </c>
      <c r="V4668">
        <f>INDEX(RawData!U$2:U$1048576,MATCH(FmtData!$B$4+(ROW()-10),RawData!$A$2:$A$1048576,0))</f>
        <v>5.78308</v>
      </c>
      <c r="W4668" s="8">
        <f t="shared" si="1516"/>
        <v>0.4562400000000002</v>
      </c>
      <c r="X4668" s="8">
        <f t="shared" si="1517"/>
        <v>-0.30214061999999992</v>
      </c>
      <c r="Y4668" s="8">
        <f t="shared" si="1518"/>
        <v>-0.24831293999999998</v>
      </c>
      <c r="Z4668" s="8">
        <f t="shared" si="1519"/>
        <v>10.194046135786381</v>
      </c>
      <c r="AA4668" s="8">
        <f t="shared" si="1520"/>
        <v>10.140218455786382</v>
      </c>
      <c r="AB4668" s="8">
        <f t="shared" si="1521"/>
        <v>10.167132295786381</v>
      </c>
      <c r="AC4668" s="6">
        <f t="shared" si="1535"/>
        <v>-278.69000000000005</v>
      </c>
      <c r="AD4668" s="42">
        <f t="shared" si="1532"/>
        <v>-36.495944256043629</v>
      </c>
      <c r="AE4668" s="15">
        <f t="shared" si="1533"/>
        <v>30.315824901583369</v>
      </c>
      <c r="AF4668" s="15">
        <f t="shared" si="1534"/>
        <v>25.007310087739484</v>
      </c>
      <c r="AG4668" s="15">
        <f t="shared" si="1522"/>
        <v>72.356438453372107</v>
      </c>
      <c r="AH4668" s="15">
        <f t="shared" si="1536"/>
        <v>-36.496167805455912</v>
      </c>
      <c r="AI4668" s="17">
        <f t="shared" si="1523"/>
        <v>1.1933841494816306</v>
      </c>
      <c r="AJ4668" s="17">
        <f t="shared" si="1524"/>
        <v>0.85331004992512527</v>
      </c>
      <c r="AK4668" s="17">
        <f t="shared" si="1525"/>
        <v>0.79111919068195535</v>
      </c>
      <c r="AL4668" s="17">
        <f t="shared" si="1526"/>
        <v>0.79572708431718098</v>
      </c>
      <c r="AM4668" s="17">
        <f t="shared" si="1527"/>
        <v>0.75642222007020354</v>
      </c>
      <c r="AN4668" s="17">
        <f t="shared" si="1528"/>
        <v>0.85331004992512527</v>
      </c>
      <c r="AO4668" s="17">
        <f>INDEX($AN$10:$AN$2627,MATCH(C4668+1/24,$C$10:$C$2627,1))-INDEX($AN$10:$AN$2627,MATCH(C4668,$C$10:$C$2627,1))</f>
        <v>0</v>
      </c>
      <c r="AP4668" s="17">
        <f t="shared" si="1529"/>
        <v>7.5642222007020354</v>
      </c>
      <c r="AQ4668" s="17">
        <f t="shared" si="1530"/>
        <v>11.933841494816306</v>
      </c>
      <c r="AR4668" s="17">
        <f t="shared" si="1531"/>
        <v>20.037198013064778</v>
      </c>
    </row>
    <row r="4669" spans="2:44" x14ac:dyDescent="0.25">
      <c r="B4669">
        <f>INDEX(RawData!$A$2:$A$1048576,MATCH(FmtData!$B$4+(ROW()-10),RawData!$A$2:$A$1048576,0))</f>
        <v>5061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81180555555</v>
      </c>
      <c r="D4669" s="47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6.3</v>
      </c>
      <c r="K4669">
        <f>INDEX(RawData!J$2:J$1048576,MATCH(FmtData!$B$4+(ROW()-10),RawData!$A$2:$A$1048576,0))</f>
        <v>195.6</v>
      </c>
      <c r="L4669">
        <f>INDEX(RawData!K$2:K$1048576,MATCH(FmtData!$B$4+(ROW()-10),RawData!$A$2:$A$1048576,0))</f>
        <v>29.5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9</v>
      </c>
      <c r="O4669">
        <f>INDEX(RawData!N$2:N$1048576,MATCH(FmtData!$B$4+(ROW()-10),RawData!$A$2:$A$1048576,0))</f>
        <v>172.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643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5.3146399999999998</v>
      </c>
      <c r="V4669">
        <f>INDEX(RawData!U$2:U$1048576,MATCH(FmtData!$B$4+(ROW()-10),RawData!$A$2:$A$1048576,0))</f>
        <v>5.78308</v>
      </c>
      <c r="W4669" s="8">
        <f t="shared" si="1516"/>
        <v>0.46844000000000019</v>
      </c>
      <c r="X4669" s="8">
        <f t="shared" si="1517"/>
        <v>-0.30214061999999992</v>
      </c>
      <c r="Y4669" s="8">
        <f t="shared" si="1518"/>
        <v>-0.24831293999999998</v>
      </c>
      <c r="Z4669" s="8">
        <f t="shared" si="1519"/>
        <v>10.194046135786381</v>
      </c>
      <c r="AA4669" s="8">
        <f t="shared" si="1520"/>
        <v>10.140218455786382</v>
      </c>
      <c r="AB4669" s="8">
        <f t="shared" si="1521"/>
        <v>10.167132295786381</v>
      </c>
      <c r="AC4669" s="6">
        <f t="shared" si="1535"/>
        <v>-278.69000000000005</v>
      </c>
      <c r="AD4669" s="42">
        <f t="shared" si="1532"/>
        <v>-36.495944256043629</v>
      </c>
      <c r="AE4669" s="15">
        <f t="shared" si="1533"/>
        <v>30.315824901583369</v>
      </c>
      <c r="AF4669" s="15">
        <f t="shared" si="1534"/>
        <v>25.007310087739484</v>
      </c>
      <c r="AG4669" s="15">
        <f t="shared" si="1522"/>
        <v>72.356438453372107</v>
      </c>
      <c r="AH4669" s="15">
        <f t="shared" si="1536"/>
        <v>-36.496167805455912</v>
      </c>
      <c r="AI4669" s="17">
        <f t="shared" si="1523"/>
        <v>1.1933841494816306</v>
      </c>
      <c r="AJ4669" s="17">
        <f t="shared" si="1524"/>
        <v>0.85331004992512527</v>
      </c>
      <c r="AK4669" s="17">
        <f t="shared" si="1525"/>
        <v>0.79111919068195535</v>
      </c>
      <c r="AL4669" s="17">
        <f t="shared" si="1526"/>
        <v>0.79572708431718098</v>
      </c>
      <c r="AM4669" s="17">
        <f t="shared" si="1527"/>
        <v>0.75642222007020354</v>
      </c>
      <c r="AN4669" s="17">
        <f t="shared" si="1528"/>
        <v>0.85331004992512527</v>
      </c>
      <c r="AO4669" s="17">
        <f>INDEX($AN$10:$AN$2627,MATCH(C4669+1/24,$C$10:$C$2627,1))-INDEX($AN$10:$AN$2627,MATCH(C4669,$C$10:$C$2627,1))</f>
        <v>0</v>
      </c>
      <c r="AP4669" s="17">
        <f t="shared" si="1529"/>
        <v>7.5642222007020354</v>
      </c>
      <c r="AQ4669" s="17">
        <f t="shared" si="1530"/>
        <v>11.933841494816306</v>
      </c>
      <c r="AR4669" s="17">
        <f t="shared" si="1531"/>
        <v>20.037198013064778</v>
      </c>
    </row>
    <row r="4670" spans="2:44" x14ac:dyDescent="0.25">
      <c r="B4670">
        <f>INDEX(RawData!$A$2:$A$1048576,MATCH(FmtData!$B$4+(ROW()-10),RawData!$A$2:$A$1048576,0))</f>
        <v>5062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81203703702</v>
      </c>
      <c r="D4670" s="47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670">
        <f>INDEX(RawData!D$2:D$1048576,MATCH(FmtData!$B$4+(ROW()-10),RawData!$A$2:$A$1048576,0))</f>
        <v>2906.16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6.2</v>
      </c>
      <c r="K4670">
        <f>INDEX(RawData!J$2:J$1048576,MATCH(FmtData!$B$4+(ROW()-10),RawData!$A$2:$A$1048576,0))</f>
        <v>195.5</v>
      </c>
      <c r="L4670">
        <f>INDEX(RawData!K$2:K$1048576,MATCH(FmtData!$B$4+(ROW()-10),RawData!$A$2:$A$1048576,0))</f>
        <v>29.6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9</v>
      </c>
      <c r="O4670">
        <f>INDEX(RawData!N$2:N$1048576,MATCH(FmtData!$B$4+(ROW()-10),RawData!$A$2:$A$1048576,0))</f>
        <v>172.2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643</v>
      </c>
      <c r="R4670">
        <f>INDEX(RawData!Q$2:Q$1048576,MATCH(FmtData!$B$4+(ROW()-10),RawData!$A$2:$A$1048576,0))</f>
        <v>2.4414100000000002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5.3146399999999998</v>
      </c>
      <c r="V4670">
        <f>INDEX(RawData!U$2:U$1048576,MATCH(FmtData!$B$4+(ROW()-10),RawData!$A$2:$A$1048576,0))</f>
        <v>5.78308</v>
      </c>
      <c r="W4670" s="8">
        <f t="shared" si="1516"/>
        <v>0.46844000000000019</v>
      </c>
      <c r="X4670" s="8">
        <f t="shared" si="1517"/>
        <v>-0.30214061999999992</v>
      </c>
      <c r="Y4670" s="8">
        <f t="shared" si="1518"/>
        <v>-0.24831293999999998</v>
      </c>
      <c r="Z4670" s="8">
        <f t="shared" si="1519"/>
        <v>10.194046135786381</v>
      </c>
      <c r="AA4670" s="8">
        <f t="shared" si="1520"/>
        <v>10.140218455786382</v>
      </c>
      <c r="AB4670" s="8">
        <f t="shared" si="1521"/>
        <v>10.167132295786381</v>
      </c>
      <c r="AC4670" s="6">
        <f t="shared" si="1535"/>
        <v>-278.69000000000005</v>
      </c>
      <c r="AD4670" s="42">
        <f t="shared" si="1532"/>
        <v>-36.495944256043629</v>
      </c>
      <c r="AE4670" s="15">
        <f t="shared" si="1533"/>
        <v>30.315824901583369</v>
      </c>
      <c r="AF4670" s="15">
        <f t="shared" si="1534"/>
        <v>25.007310087739484</v>
      </c>
      <c r="AG4670" s="15">
        <f t="shared" si="1522"/>
        <v>72.356438453372107</v>
      </c>
      <c r="AH4670" s="15">
        <f t="shared" si="1536"/>
        <v>-36.496167805455912</v>
      </c>
      <c r="AI4670" s="17">
        <f t="shared" si="1523"/>
        <v>1.1933841494816306</v>
      </c>
      <c r="AJ4670" s="17">
        <f t="shared" si="1524"/>
        <v>0.85331004992512527</v>
      </c>
      <c r="AK4670" s="17">
        <f t="shared" si="1525"/>
        <v>0.79111919068195535</v>
      </c>
      <c r="AL4670" s="17">
        <f t="shared" si="1526"/>
        <v>0.79572708431718098</v>
      </c>
      <c r="AM4670" s="17">
        <f t="shared" si="1527"/>
        <v>0.75642222007020354</v>
      </c>
      <c r="AN4670" s="17">
        <f t="shared" si="1528"/>
        <v>0.85331004992512527</v>
      </c>
      <c r="AO4670" s="17">
        <f>INDEX($AN$10:$AN$2627,MATCH(C4670+1/24,$C$10:$C$2627,1))-INDEX($AN$10:$AN$2627,MATCH(C4670,$C$10:$C$2627,1))</f>
        <v>0</v>
      </c>
      <c r="AP4670" s="17">
        <f t="shared" si="1529"/>
        <v>7.5642222007020354</v>
      </c>
      <c r="AQ4670" s="17">
        <f t="shared" si="1530"/>
        <v>11.933841494816306</v>
      </c>
      <c r="AR4670" s="17">
        <f t="shared" si="1531"/>
        <v>20.037198013064778</v>
      </c>
    </row>
    <row r="4671" spans="2:44" x14ac:dyDescent="0.25">
      <c r="B4671">
        <f>INDEX(RawData!$A$2:$A$1048576,MATCH(FmtData!$B$4+(ROW()-10),RawData!$A$2:$A$1048576,0))</f>
        <v>5063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81226851855</v>
      </c>
      <c r="D4671" s="47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671">
        <f>INDEX(RawData!D$2:D$1048576,MATCH(FmtData!$B$4+(ROW()-10),RawData!$A$2:$A$1048576,0))</f>
        <v>2906.16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6.2</v>
      </c>
      <c r="K4671">
        <f>INDEX(RawData!J$2:J$1048576,MATCH(FmtData!$B$4+(ROW()-10),RawData!$A$2:$A$1048576,0))</f>
        <v>195.4</v>
      </c>
      <c r="L4671">
        <f>INDEX(RawData!K$2:K$1048576,MATCH(FmtData!$B$4+(ROW()-10),RawData!$A$2:$A$1048576,0))</f>
        <v>29.4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9</v>
      </c>
      <c r="O4671">
        <f>INDEX(RawData!N$2:N$1048576,MATCH(FmtData!$B$4+(ROW()-10),RawData!$A$2:$A$1048576,0))</f>
        <v>172.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643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5.2993800000000002</v>
      </c>
      <c r="V4671">
        <f>INDEX(RawData!U$2:U$1048576,MATCH(FmtData!$B$4+(ROW()-10),RawData!$A$2:$A$1048576,0))</f>
        <v>5.78308</v>
      </c>
      <c r="W4671" s="8">
        <f t="shared" si="1516"/>
        <v>0.4836999999999998</v>
      </c>
      <c r="X4671" s="8">
        <f t="shared" si="1517"/>
        <v>-0.30214061999999992</v>
      </c>
      <c r="Y4671" s="8">
        <f t="shared" si="1518"/>
        <v>-0.24831293999999998</v>
      </c>
      <c r="Z4671" s="8">
        <f t="shared" si="1519"/>
        <v>10.194046135786381</v>
      </c>
      <c r="AA4671" s="8">
        <f t="shared" si="1520"/>
        <v>10.140218455786382</v>
      </c>
      <c r="AB4671" s="8">
        <f t="shared" si="1521"/>
        <v>10.167132295786381</v>
      </c>
      <c r="AC4671" s="6">
        <f t="shared" si="1535"/>
        <v>-278.69000000000005</v>
      </c>
      <c r="AD4671" s="42">
        <f t="shared" si="1532"/>
        <v>-36.495944256043629</v>
      </c>
      <c r="AE4671" s="15">
        <f t="shared" si="1533"/>
        <v>30.315824901583369</v>
      </c>
      <c r="AF4671" s="15">
        <f t="shared" si="1534"/>
        <v>25.007310087739484</v>
      </c>
      <c r="AG4671" s="15">
        <f t="shared" si="1522"/>
        <v>72.356438453372107</v>
      </c>
      <c r="AH4671" s="15">
        <f t="shared" si="1536"/>
        <v>-36.496167805455912</v>
      </c>
      <c r="AI4671" s="17">
        <f t="shared" si="1523"/>
        <v>1.1933841494816306</v>
      </c>
      <c r="AJ4671" s="17">
        <f t="shared" si="1524"/>
        <v>0.85331004992512527</v>
      </c>
      <c r="AK4671" s="17">
        <f t="shared" si="1525"/>
        <v>0.79111919068195535</v>
      </c>
      <c r="AL4671" s="17">
        <f t="shared" si="1526"/>
        <v>0.79572708431718098</v>
      </c>
      <c r="AM4671" s="17">
        <f t="shared" si="1527"/>
        <v>0.75642222007020354</v>
      </c>
      <c r="AN4671" s="17">
        <f t="shared" si="1528"/>
        <v>0.85331004992512527</v>
      </c>
      <c r="AO4671" s="17">
        <f>INDEX($AN$10:$AN$2627,MATCH(C4671+1/24,$C$10:$C$2627,1))-INDEX($AN$10:$AN$2627,MATCH(C4671,$C$10:$C$2627,1))</f>
        <v>0</v>
      </c>
      <c r="AP4671" s="17">
        <f t="shared" si="1529"/>
        <v>7.5642222007020354</v>
      </c>
      <c r="AQ4671" s="17">
        <f t="shared" si="1530"/>
        <v>11.933841494816306</v>
      </c>
      <c r="AR4671" s="17">
        <f t="shared" si="1531"/>
        <v>20.037198013064778</v>
      </c>
    </row>
    <row r="4672" spans="2:44" x14ac:dyDescent="0.25">
      <c r="B4672">
        <f>INDEX(RawData!$A$2:$A$1048576,MATCH(FmtData!$B$4+(ROW()-10),RawData!$A$2:$A$1048576,0))</f>
        <v>5064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81250000001</v>
      </c>
      <c r="D4672" s="47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672">
        <f>INDEX(RawData!D$2:D$1048576,MATCH(FmtData!$B$4+(ROW()-10),RawData!$A$2:$A$1048576,0))</f>
        <v>2906.16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6.1</v>
      </c>
      <c r="K4672">
        <f>INDEX(RawData!J$2:J$1048576,MATCH(FmtData!$B$4+(ROW()-10),RawData!$A$2:$A$1048576,0))</f>
        <v>195.3</v>
      </c>
      <c r="L4672">
        <f>INDEX(RawData!K$2:K$1048576,MATCH(FmtData!$B$4+(ROW()-10),RawData!$A$2:$A$1048576,0))</f>
        <v>29.4</v>
      </c>
      <c r="M4672">
        <f>INDEX(RawData!L$2:L$1048576,MATCH(FmtData!$B$4+(ROW()-10),RawData!$A$2:$A$1048576,0))</f>
        <v>23</v>
      </c>
      <c r="N4672">
        <f>INDEX(RawData!M$2:M$1048576,MATCH(FmtData!$B$4+(ROW()-10),RawData!$A$2:$A$1048576,0))</f>
        <v>21.9</v>
      </c>
      <c r="O4672">
        <f>INDEX(RawData!N$2:N$1048576,MATCH(FmtData!$B$4+(ROW()-10),RawData!$A$2:$A$1048576,0))</f>
        <v>172.2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751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5.2963300000000002</v>
      </c>
      <c r="V4672">
        <f>INDEX(RawData!U$2:U$1048576,MATCH(FmtData!$B$4+(ROW()-10),RawData!$A$2:$A$1048576,0))</f>
        <v>5.7373000000000003</v>
      </c>
      <c r="W4672" s="8">
        <f t="shared" si="1516"/>
        <v>0.44097000000000008</v>
      </c>
      <c r="X4672" s="8">
        <f t="shared" si="1517"/>
        <v>-0.30214061999999992</v>
      </c>
      <c r="Y4672" s="8">
        <f t="shared" si="1518"/>
        <v>-0.24831293999999998</v>
      </c>
      <c r="Z4672" s="8">
        <f t="shared" si="1519"/>
        <v>10.194046135786381</v>
      </c>
      <c r="AA4672" s="8">
        <f t="shared" si="1520"/>
        <v>10.140218455786382</v>
      </c>
      <c r="AB4672" s="8">
        <f t="shared" si="1521"/>
        <v>10.167132295786381</v>
      </c>
      <c r="AC4672" s="6">
        <f t="shared" si="1535"/>
        <v>-278.58199999999999</v>
      </c>
      <c r="AD4672" s="42">
        <f t="shared" si="1532"/>
        <v>-36.387944256043568</v>
      </c>
      <c r="AE4672" s="15">
        <f t="shared" si="1533"/>
        <v>30.315824901583369</v>
      </c>
      <c r="AF4672" s="15">
        <f t="shared" si="1534"/>
        <v>25.007310087739484</v>
      </c>
      <c r="AG4672" s="15">
        <f t="shared" si="1522"/>
        <v>72.356438453372107</v>
      </c>
      <c r="AH4672" s="15">
        <f t="shared" si="1536"/>
        <v>-36.388167805455851</v>
      </c>
      <c r="AI4672" s="17">
        <f t="shared" si="1523"/>
        <v>1.1931721032965159</v>
      </c>
      <c r="AJ4672" s="17">
        <f t="shared" si="1524"/>
        <v>0.85320163086329415</v>
      </c>
      <c r="AK4672" s="17">
        <f t="shared" si="1525"/>
        <v>0.79111919068195535</v>
      </c>
      <c r="AL4672" s="17">
        <f t="shared" si="1526"/>
        <v>0.79572708431718098</v>
      </c>
      <c r="AM4672" s="17">
        <f t="shared" si="1527"/>
        <v>0.75642222007020354</v>
      </c>
      <c r="AN4672" s="17">
        <f t="shared" si="1528"/>
        <v>0.85320163086329415</v>
      </c>
      <c r="AO4672" s="17">
        <f>INDEX($AN$10:$AN$2627,MATCH(C4672+1/24,$C$10:$C$2627,1))-INDEX($AN$10:$AN$2627,MATCH(C4672,$C$10:$C$2627,1))</f>
        <v>0</v>
      </c>
      <c r="AP4672" s="17">
        <f t="shared" si="1529"/>
        <v>7.5642222007020354</v>
      </c>
      <c r="AQ4672" s="17">
        <f t="shared" si="1530"/>
        <v>11.931721032965159</v>
      </c>
      <c r="AR4672" s="17">
        <f t="shared" si="1531"/>
        <v>20.037198013064778</v>
      </c>
    </row>
    <row r="4673" spans="2:44" x14ac:dyDescent="0.25">
      <c r="B4673">
        <f>INDEX(RawData!$A$2:$A$1048576,MATCH(FmtData!$B$4+(ROW()-10),RawData!$A$2:$A$1048576,0))</f>
        <v>5065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81284722225</v>
      </c>
      <c r="D4673" s="47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673">
        <f>INDEX(RawData!D$2:D$1048576,MATCH(FmtData!$B$4+(ROW()-10),RawData!$A$2:$A$1048576,0))</f>
        <v>2906.16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6</v>
      </c>
      <c r="K4673">
        <f>INDEX(RawData!J$2:J$1048576,MATCH(FmtData!$B$4+(ROW()-10),RawData!$A$2:$A$1048576,0))</f>
        <v>195.1</v>
      </c>
      <c r="L4673">
        <f>INDEX(RawData!K$2:K$1048576,MATCH(FmtData!$B$4+(ROW()-10),RawData!$A$2:$A$1048576,0))</f>
        <v>29.3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9</v>
      </c>
      <c r="O4673">
        <f>INDEX(RawData!N$2:N$1048576,MATCH(FmtData!$B$4+(ROW()-10),RawData!$A$2:$A$1048576,0))</f>
        <v>172.2</v>
      </c>
      <c r="P4673">
        <f>INDEX(RawData!O$2:O$1048576,MATCH(FmtData!$B$4+(ROW()-10),RawData!$A$2:$A$1048576,0))</f>
        <v>35.819800000000001</v>
      </c>
      <c r="Q4673">
        <f>INDEX(RawData!P$2:P$1048576,MATCH(FmtData!$B$4+(ROW()-10),RawData!$A$2:$A$1048576,0))</f>
        <v>228.751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5.2810699999999997</v>
      </c>
      <c r="V4673">
        <f>INDEX(RawData!U$2:U$1048576,MATCH(FmtData!$B$4+(ROW()-10),RawData!$A$2:$A$1048576,0))</f>
        <v>5.7373000000000003</v>
      </c>
      <c r="W4673" s="8">
        <f t="shared" si="1516"/>
        <v>0.45623000000000058</v>
      </c>
      <c r="X4673" s="8">
        <f t="shared" si="1517"/>
        <v>-0.30214061999999992</v>
      </c>
      <c r="Y4673" s="8">
        <f t="shared" si="1518"/>
        <v>-0.24831293999999998</v>
      </c>
      <c r="Z4673" s="8">
        <f t="shared" si="1519"/>
        <v>10.194046135786381</v>
      </c>
      <c r="AA4673" s="8">
        <f t="shared" si="1520"/>
        <v>10.140218455786382</v>
      </c>
      <c r="AB4673" s="8">
        <f t="shared" si="1521"/>
        <v>10.167132295786381</v>
      </c>
      <c r="AC4673" s="6">
        <f t="shared" si="1535"/>
        <v>-278.58199999999999</v>
      </c>
      <c r="AD4673" s="42">
        <f t="shared" si="1532"/>
        <v>-36.387944256043568</v>
      </c>
      <c r="AE4673" s="15">
        <f t="shared" si="1533"/>
        <v>30.315824901583369</v>
      </c>
      <c r="AF4673" s="15">
        <f t="shared" si="1534"/>
        <v>25.007310087739484</v>
      </c>
      <c r="AG4673" s="15">
        <f t="shared" si="1522"/>
        <v>72.356438453372107</v>
      </c>
      <c r="AH4673" s="15">
        <f t="shared" si="1536"/>
        <v>-36.388167805455851</v>
      </c>
      <c r="AI4673" s="17">
        <f t="shared" si="1523"/>
        <v>1.1931721032965159</v>
      </c>
      <c r="AJ4673" s="17">
        <f t="shared" si="1524"/>
        <v>0.85320163086329415</v>
      </c>
      <c r="AK4673" s="17">
        <f t="shared" si="1525"/>
        <v>0.79111919068195535</v>
      </c>
      <c r="AL4673" s="17">
        <f t="shared" si="1526"/>
        <v>0.79572708431718098</v>
      </c>
      <c r="AM4673" s="17">
        <f t="shared" si="1527"/>
        <v>0.75642222007020354</v>
      </c>
      <c r="AN4673" s="17">
        <f t="shared" si="1528"/>
        <v>0.85320163086329415</v>
      </c>
      <c r="AO4673" s="17">
        <f>INDEX($AN$10:$AN$2627,MATCH(C4673+1/24,$C$10:$C$2627,1))-INDEX($AN$10:$AN$2627,MATCH(C4673,$C$10:$C$2627,1))</f>
        <v>0</v>
      </c>
      <c r="AP4673" s="17">
        <f t="shared" si="1529"/>
        <v>7.5642222007020354</v>
      </c>
      <c r="AQ4673" s="17">
        <f t="shared" si="1530"/>
        <v>11.931721032965159</v>
      </c>
      <c r="AR4673" s="17">
        <f t="shared" si="1531"/>
        <v>20.037198013064778</v>
      </c>
    </row>
    <row r="4674" spans="2:44" x14ac:dyDescent="0.25">
      <c r="B4674">
        <f>INDEX(RawData!$A$2:$A$1048576,MATCH(FmtData!$B$4+(ROW()-10),RawData!$A$2:$A$1048576,0))</f>
        <v>5066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81307870371</v>
      </c>
      <c r="D4674" s="47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674">
        <f>INDEX(RawData!D$2:D$1048576,MATCH(FmtData!$B$4+(ROW()-10),RawData!$A$2:$A$1048576,0))</f>
        <v>2906.16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6</v>
      </c>
      <c r="K4674">
        <f>INDEX(RawData!J$2:J$1048576,MATCH(FmtData!$B$4+(ROW()-10),RawData!$A$2:$A$1048576,0))</f>
        <v>195</v>
      </c>
      <c r="L4674">
        <f>INDEX(RawData!K$2:K$1048576,MATCH(FmtData!$B$4+(ROW()-10),RawData!$A$2:$A$1048576,0))</f>
        <v>29.2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2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751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5.2810699999999997</v>
      </c>
      <c r="V4674">
        <f>INDEX(RawData!U$2:U$1048576,MATCH(FmtData!$B$4+(ROW()-10),RawData!$A$2:$A$1048576,0))</f>
        <v>5.7373000000000003</v>
      </c>
      <c r="W4674" s="8">
        <f t="shared" si="1516"/>
        <v>0.45623000000000058</v>
      </c>
      <c r="X4674" s="8">
        <f t="shared" si="1517"/>
        <v>-0.30214061999999992</v>
      </c>
      <c r="Y4674" s="8">
        <f t="shared" si="1518"/>
        <v>-0.24831293999999998</v>
      </c>
      <c r="Z4674" s="8">
        <f t="shared" si="1519"/>
        <v>10.194046135786381</v>
      </c>
      <c r="AA4674" s="8">
        <f t="shared" si="1520"/>
        <v>10.140218455786382</v>
      </c>
      <c r="AB4674" s="8">
        <f t="shared" si="1521"/>
        <v>10.167132295786381</v>
      </c>
      <c r="AC4674" s="6">
        <f t="shared" si="1535"/>
        <v>-278.58199999999999</v>
      </c>
      <c r="AD4674" s="42">
        <f t="shared" si="1532"/>
        <v>-36.387944256043568</v>
      </c>
      <c r="AE4674" s="15">
        <f t="shared" si="1533"/>
        <v>30.315824901583369</v>
      </c>
      <c r="AF4674" s="15">
        <f t="shared" si="1534"/>
        <v>25.007310087739484</v>
      </c>
      <c r="AG4674" s="15">
        <f t="shared" si="1522"/>
        <v>72.356438453372107</v>
      </c>
      <c r="AH4674" s="15">
        <f t="shared" si="1536"/>
        <v>-36.388167805455851</v>
      </c>
      <c r="AI4674" s="17">
        <f t="shared" si="1523"/>
        <v>1.1931721032965159</v>
      </c>
      <c r="AJ4674" s="17">
        <f t="shared" si="1524"/>
        <v>0.85320163086329415</v>
      </c>
      <c r="AK4674" s="17">
        <f t="shared" si="1525"/>
        <v>0.79111919068195535</v>
      </c>
      <c r="AL4674" s="17">
        <f t="shared" si="1526"/>
        <v>0.79572708431718098</v>
      </c>
      <c r="AM4674" s="17">
        <f t="shared" si="1527"/>
        <v>0.75642222007020354</v>
      </c>
      <c r="AN4674" s="17">
        <f t="shared" si="1528"/>
        <v>0.85320163086329415</v>
      </c>
      <c r="AO4674" s="17">
        <f>INDEX($AN$10:$AN$2627,MATCH(C4674+1/24,$C$10:$C$2627,1))-INDEX($AN$10:$AN$2627,MATCH(C4674,$C$10:$C$2627,1))</f>
        <v>0</v>
      </c>
      <c r="AP4674" s="17">
        <f t="shared" si="1529"/>
        <v>7.5642222007020354</v>
      </c>
      <c r="AQ4674" s="17">
        <f t="shared" si="1530"/>
        <v>11.931721032965159</v>
      </c>
      <c r="AR4674" s="17">
        <f t="shared" si="1531"/>
        <v>20.037198013064778</v>
      </c>
    </row>
    <row r="4675" spans="2:44" x14ac:dyDescent="0.25">
      <c r="B4675">
        <f>INDEX(RawData!$A$2:$A$1048576,MATCH(FmtData!$B$4+(ROW()-10),RawData!$A$2:$A$1048576,0))</f>
        <v>5067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81331018517</v>
      </c>
      <c r="D4675" s="47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675">
        <f>INDEX(RawData!D$2:D$1048576,MATCH(FmtData!$B$4+(ROW()-10),RawData!$A$2:$A$1048576,0))</f>
        <v>2904.3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6</v>
      </c>
      <c r="K4675">
        <f>INDEX(RawData!J$2:J$1048576,MATCH(FmtData!$B$4+(ROW()-10),RawData!$A$2:$A$1048576,0))</f>
        <v>195</v>
      </c>
      <c r="L4675">
        <f>INDEX(RawData!K$2:K$1048576,MATCH(FmtData!$B$4+(ROW()-10),RawData!$A$2:$A$1048576,0))</f>
        <v>29.3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9</v>
      </c>
      <c r="O4675">
        <f>INDEX(RawData!N$2:N$1048576,MATCH(FmtData!$B$4+(ROW()-10),RawData!$A$2:$A$1048576,0))</f>
        <v>172.2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751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5.2688600000000001</v>
      </c>
      <c r="V4675">
        <f>INDEX(RawData!U$2:U$1048576,MATCH(FmtData!$B$4+(ROW()-10),RawData!$A$2:$A$1048576,0))</f>
        <v>5.7373000000000003</v>
      </c>
      <c r="W4675" s="8">
        <f t="shared" si="1516"/>
        <v>0.46844000000000019</v>
      </c>
      <c r="X4675" s="8">
        <f t="shared" si="1517"/>
        <v>-0.30214061999999992</v>
      </c>
      <c r="Y4675" s="8">
        <f t="shared" si="1518"/>
        <v>-0.24831293999999998</v>
      </c>
      <c r="Z4675" s="8">
        <f t="shared" si="1519"/>
        <v>10.194046135786381</v>
      </c>
      <c r="AA4675" s="8">
        <f t="shared" si="1520"/>
        <v>10.140218455786382</v>
      </c>
      <c r="AB4675" s="8">
        <f t="shared" si="1521"/>
        <v>10.167132295786381</v>
      </c>
      <c r="AC4675" s="6">
        <f t="shared" si="1535"/>
        <v>-278.58199999999999</v>
      </c>
      <c r="AD4675" s="42">
        <f t="shared" si="1532"/>
        <v>-36.387944256043568</v>
      </c>
      <c r="AE4675" s="15">
        <f t="shared" si="1533"/>
        <v>30.315824901583369</v>
      </c>
      <c r="AF4675" s="15">
        <f t="shared" si="1534"/>
        <v>25.007310087739484</v>
      </c>
      <c r="AG4675" s="15">
        <f t="shared" si="1522"/>
        <v>72.356438453372107</v>
      </c>
      <c r="AH4675" s="15">
        <f t="shared" si="1536"/>
        <v>-36.388167805455851</v>
      </c>
      <c r="AI4675" s="17">
        <f t="shared" si="1523"/>
        <v>1.1931721032965159</v>
      </c>
      <c r="AJ4675" s="17">
        <f t="shared" si="1524"/>
        <v>0.85320163086329415</v>
      </c>
      <c r="AK4675" s="17">
        <f t="shared" si="1525"/>
        <v>0.79111919068195535</v>
      </c>
      <c r="AL4675" s="17">
        <f t="shared" si="1526"/>
        <v>0.79572708431718098</v>
      </c>
      <c r="AM4675" s="17">
        <f t="shared" si="1527"/>
        <v>0.75642222007020354</v>
      </c>
      <c r="AN4675" s="17">
        <f t="shared" si="1528"/>
        <v>0.85320163086329415</v>
      </c>
      <c r="AO4675" s="17">
        <f>INDEX($AN$10:$AN$2627,MATCH(C4675+1/24,$C$10:$C$2627,1))-INDEX($AN$10:$AN$2627,MATCH(C4675,$C$10:$C$2627,1))</f>
        <v>0</v>
      </c>
      <c r="AP4675" s="17">
        <f t="shared" si="1529"/>
        <v>7.5642222007020354</v>
      </c>
      <c r="AQ4675" s="17">
        <f t="shared" si="1530"/>
        <v>11.931721032965159</v>
      </c>
      <c r="AR4675" s="17">
        <f t="shared" si="1531"/>
        <v>20.024373809199783</v>
      </c>
    </row>
    <row r="4676" spans="2:44" x14ac:dyDescent="0.25">
      <c r="B4676">
        <f>INDEX(RawData!$A$2:$A$1048576,MATCH(FmtData!$B$4+(ROW()-10),RawData!$A$2:$A$1048576,0))</f>
        <v>5068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81354166663</v>
      </c>
      <c r="D4676" s="47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676">
        <f>INDEX(RawData!D$2:D$1048576,MATCH(FmtData!$B$4+(ROW()-10),RawData!$A$2:$A$1048576,0))</f>
        <v>2903.37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9</v>
      </c>
      <c r="K4676">
        <f>INDEX(RawData!J$2:J$1048576,MATCH(FmtData!$B$4+(ROW()-10),RawData!$A$2:$A$1048576,0))</f>
        <v>194.9</v>
      </c>
      <c r="L4676">
        <f>INDEX(RawData!K$2:K$1048576,MATCH(FmtData!$B$4+(ROW()-10),RawData!$A$2:$A$1048576,0))</f>
        <v>29.3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9</v>
      </c>
      <c r="O4676">
        <f>INDEX(RawData!N$2:N$1048576,MATCH(FmtData!$B$4+(ROW()-10),RawData!$A$2:$A$1048576,0))</f>
        <v>172.3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875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5.2688600000000001</v>
      </c>
      <c r="V4676">
        <f>INDEX(RawData!U$2:U$1048576,MATCH(FmtData!$B$4+(ROW()-10),RawData!$A$2:$A$1048576,0))</f>
        <v>5.7067899999999998</v>
      </c>
      <c r="W4676" s="8">
        <f t="shared" ref="W4676:W4739" si="1537">V4676-U4676</f>
        <v>0.43792999999999971</v>
      </c>
      <c r="X4676" s="8">
        <f t="shared" ref="X4676:X4739" si="1538">-(S4676-$S$10)*2.54</f>
        <v>-0.30214061999999992</v>
      </c>
      <c r="Y4676" s="8">
        <f t="shared" ref="Y4676:Y4739" si="1539">-(T4676-$T$10)*2.54</f>
        <v>-0.24831293999999998</v>
      </c>
      <c r="Z4676" s="8">
        <f t="shared" ref="Z4676:Z4739" si="1540">$S$6-X4676</f>
        <v>10.194046135786381</v>
      </c>
      <c r="AA4676" s="8">
        <f t="shared" ref="AA4676:AA4739" si="1541">$S$6-Y4676</f>
        <v>10.140218455786382</v>
      </c>
      <c r="AB4676" s="8">
        <f t="shared" ref="AB4676:AB4739" si="1542">(Z4676+AA4676)/2</f>
        <v>10.167132295786381</v>
      </c>
      <c r="AC4676" s="6">
        <f t="shared" si="1535"/>
        <v>-278.45800000000003</v>
      </c>
      <c r="AD4676" s="42">
        <f t="shared" si="1532"/>
        <v>-36.263944256043601</v>
      </c>
      <c r="AE4676" s="15">
        <f t="shared" si="1533"/>
        <v>30.315824901583369</v>
      </c>
      <c r="AF4676" s="15">
        <f t="shared" si="1534"/>
        <v>25.007310087739484</v>
      </c>
      <c r="AG4676" s="15">
        <f t="shared" ref="AG4676:AG4739" si="1543">PI()*AB4676^2/4*($P$4+(AB4676-$AB$10))-$S$5</f>
        <v>72.356438453372107</v>
      </c>
      <c r="AH4676" s="15">
        <f t="shared" si="1536"/>
        <v>-36.264167805455884</v>
      </c>
      <c r="AI4676" s="17">
        <f t="shared" ref="AI4676:AI4739" si="1544">$L$6/(($S$5+AC4676)*2160)*100^3</f>
        <v>1.192928735769994</v>
      </c>
      <c r="AJ4676" s="17">
        <f t="shared" ref="AJ4676:AJ4739" si="1545">$L$6/(($S$5+AH4676)*2160)*100^3</f>
        <v>0.85307718368883034</v>
      </c>
      <c r="AK4676" s="17">
        <f t="shared" ref="AK4676:AK4739" si="1546">$L$6/(($S$5+AE4676)*2160)*100^3</f>
        <v>0.79111919068195535</v>
      </c>
      <c r="AL4676" s="17">
        <f t="shared" ref="AL4676:AL4739" si="1547">$L$6/(($S$5+AF4676)*2160)*100^3</f>
        <v>0.79572708431718098</v>
      </c>
      <c r="AM4676" s="17">
        <f t="shared" ref="AM4676:AM4739" si="1548">$L$6/(($S$3+AG4676)*2160)*100^3</f>
        <v>0.75642222007020354</v>
      </c>
      <c r="AN4676" s="17">
        <f t="shared" ref="AN4676:AN4739" si="1549">$L$6/(($S$5+AH4676)*2160)*100^3</f>
        <v>0.85307718368883034</v>
      </c>
      <c r="AO4676" s="17">
        <f>INDEX($AN$10:$AN$2627,MATCH(C4676+1/24,$C$10:$C$2627,1))-INDEX($AN$10:$AN$2627,MATCH(C4676,$C$10:$C$2627,1))</f>
        <v>0</v>
      </c>
      <c r="AP4676" s="17">
        <f t="shared" ref="AP4676:AP4739" si="1550">AM4676*10</f>
        <v>7.5642222007020354</v>
      </c>
      <c r="AQ4676" s="17">
        <f t="shared" ref="AQ4676:AQ4739" si="1551">AI4676*10</f>
        <v>11.929287357699941</v>
      </c>
      <c r="AR4676" s="17">
        <f t="shared" ref="AR4676:AR4739" si="1552">E4676*0.101325/14.696</f>
        <v>20.017961707267283</v>
      </c>
    </row>
    <row r="4677" spans="2:44" x14ac:dyDescent="0.25">
      <c r="B4677">
        <f>INDEX(RawData!$A$2:$A$1048576,MATCH(FmtData!$B$4+(ROW()-10),RawData!$A$2:$A$1048576,0))</f>
        <v>5069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81377314817</v>
      </c>
      <c r="D4677" s="47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677">
        <f>INDEX(RawData!D$2:D$1048576,MATCH(FmtData!$B$4+(ROW()-10),RawData!$A$2:$A$1048576,0))</f>
        <v>2902.44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8</v>
      </c>
      <c r="K4677">
        <f>INDEX(RawData!J$2:J$1048576,MATCH(FmtData!$B$4+(ROW()-10),RawData!$A$2:$A$1048576,0))</f>
        <v>194.7</v>
      </c>
      <c r="L4677">
        <f>INDEX(RawData!K$2:K$1048576,MATCH(FmtData!$B$4+(ROW()-10),RawData!$A$2:$A$1048576,0))</f>
        <v>29.3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9</v>
      </c>
      <c r="O4677">
        <f>INDEX(RawData!N$2:N$1048576,MATCH(FmtData!$B$4+(ROW()-10),RawData!$A$2:$A$1048576,0))</f>
        <v>172.2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875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5.2535999999999996</v>
      </c>
      <c r="V4677">
        <f>INDEX(RawData!U$2:U$1048576,MATCH(FmtData!$B$4+(ROW()-10),RawData!$A$2:$A$1048576,0))</f>
        <v>5.7067899999999998</v>
      </c>
      <c r="W4677" s="8">
        <f t="shared" si="1537"/>
        <v>0.4531900000000002</v>
      </c>
      <c r="X4677" s="8">
        <f t="shared" si="1538"/>
        <v>-0.30214061999999992</v>
      </c>
      <c r="Y4677" s="8">
        <f t="shared" si="1539"/>
        <v>-0.24831293999999998</v>
      </c>
      <c r="Z4677" s="8">
        <f t="shared" si="1540"/>
        <v>10.194046135786381</v>
      </c>
      <c r="AA4677" s="8">
        <f t="shared" si="1541"/>
        <v>10.140218455786382</v>
      </c>
      <c r="AB4677" s="8">
        <f t="shared" si="1542"/>
        <v>10.167132295786381</v>
      </c>
      <c r="AC4677" s="6">
        <f t="shared" si="1535"/>
        <v>-278.45800000000003</v>
      </c>
      <c r="AD4677" s="42">
        <f t="shared" si="1532"/>
        <v>-36.263944256043601</v>
      </c>
      <c r="AE4677" s="15">
        <f t="shared" si="1533"/>
        <v>30.315824901583369</v>
      </c>
      <c r="AF4677" s="15">
        <f t="shared" si="1534"/>
        <v>25.007310087739484</v>
      </c>
      <c r="AG4677" s="15">
        <f t="shared" si="1543"/>
        <v>72.356438453372107</v>
      </c>
      <c r="AH4677" s="15">
        <f t="shared" si="1536"/>
        <v>-36.264167805455884</v>
      </c>
      <c r="AI4677" s="17">
        <f t="shared" si="1544"/>
        <v>1.192928735769994</v>
      </c>
      <c r="AJ4677" s="17">
        <f t="shared" si="1545"/>
        <v>0.85307718368883034</v>
      </c>
      <c r="AK4677" s="17">
        <f t="shared" si="1546"/>
        <v>0.79111919068195535</v>
      </c>
      <c r="AL4677" s="17">
        <f t="shared" si="1547"/>
        <v>0.79572708431718098</v>
      </c>
      <c r="AM4677" s="17">
        <f t="shared" si="1548"/>
        <v>0.75642222007020354</v>
      </c>
      <c r="AN4677" s="17">
        <f t="shared" si="1549"/>
        <v>0.85307718368883034</v>
      </c>
      <c r="AO4677" s="17">
        <f>INDEX($AN$10:$AN$2627,MATCH(C4677+1/24,$C$10:$C$2627,1))-INDEX($AN$10:$AN$2627,MATCH(C4677,$C$10:$C$2627,1))</f>
        <v>0</v>
      </c>
      <c r="AP4677" s="17">
        <f t="shared" si="1550"/>
        <v>7.5642222007020354</v>
      </c>
      <c r="AQ4677" s="17">
        <f t="shared" si="1551"/>
        <v>11.929287357699941</v>
      </c>
      <c r="AR4677" s="17">
        <f t="shared" si="1552"/>
        <v>20.011549605334785</v>
      </c>
    </row>
    <row r="4678" spans="2:44" x14ac:dyDescent="0.25">
      <c r="B4678">
        <f>INDEX(RawData!$A$2:$A$1048576,MATCH(FmtData!$B$4+(ROW()-10),RawData!$A$2:$A$1048576,0))</f>
        <v>5070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81400462963</v>
      </c>
      <c r="D4678" s="47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678">
        <f>INDEX(RawData!D$2:D$1048576,MATCH(FmtData!$B$4+(ROW()-10),RawData!$A$2:$A$1048576,0))</f>
        <v>2902.44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8</v>
      </c>
      <c r="K4678">
        <f>INDEX(RawData!J$2:J$1048576,MATCH(FmtData!$B$4+(ROW()-10),RawData!$A$2:$A$1048576,0))</f>
        <v>194.7</v>
      </c>
      <c r="L4678">
        <f>INDEX(RawData!K$2:K$1048576,MATCH(FmtData!$B$4+(ROW()-10),RawData!$A$2:$A$1048576,0))</f>
        <v>29.2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2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875</v>
      </c>
      <c r="R4678">
        <f>INDEX(RawData!Q$2:Q$1048576,MATCH(FmtData!$B$4+(ROW()-10),RawData!$A$2:$A$1048576,0))</f>
        <v>2.4414100000000002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5.2505499999999996</v>
      </c>
      <c r="V4678">
        <f>INDEX(RawData!U$2:U$1048576,MATCH(FmtData!$B$4+(ROW()-10),RawData!$A$2:$A$1048576,0))</f>
        <v>5.7067899999999998</v>
      </c>
      <c r="W4678" s="8">
        <f t="shared" si="1537"/>
        <v>0.4562400000000002</v>
      </c>
      <c r="X4678" s="8">
        <f t="shared" si="1538"/>
        <v>-0.30214061999999992</v>
      </c>
      <c r="Y4678" s="8">
        <f t="shared" si="1539"/>
        <v>-0.24831293999999998</v>
      </c>
      <c r="Z4678" s="8">
        <f t="shared" si="1540"/>
        <v>10.194046135786381</v>
      </c>
      <c r="AA4678" s="8">
        <f t="shared" si="1541"/>
        <v>10.140218455786382</v>
      </c>
      <c r="AB4678" s="8">
        <f t="shared" si="1542"/>
        <v>10.167132295786381</v>
      </c>
      <c r="AC4678" s="6">
        <f t="shared" si="1535"/>
        <v>-278.45800000000003</v>
      </c>
      <c r="AD4678" s="42">
        <f t="shared" si="1532"/>
        <v>-36.263944256043601</v>
      </c>
      <c r="AE4678" s="15">
        <f t="shared" si="1533"/>
        <v>30.315824901583369</v>
      </c>
      <c r="AF4678" s="15">
        <f t="shared" si="1534"/>
        <v>25.007310087739484</v>
      </c>
      <c r="AG4678" s="15">
        <f t="shared" si="1543"/>
        <v>72.356438453372107</v>
      </c>
      <c r="AH4678" s="15">
        <f t="shared" si="1536"/>
        <v>-36.264167805455884</v>
      </c>
      <c r="AI4678" s="17">
        <f t="shared" si="1544"/>
        <v>1.192928735769994</v>
      </c>
      <c r="AJ4678" s="17">
        <f t="shared" si="1545"/>
        <v>0.85307718368883034</v>
      </c>
      <c r="AK4678" s="17">
        <f t="shared" si="1546"/>
        <v>0.79111919068195535</v>
      </c>
      <c r="AL4678" s="17">
        <f t="shared" si="1547"/>
        <v>0.79572708431718098</v>
      </c>
      <c r="AM4678" s="17">
        <f t="shared" si="1548"/>
        <v>0.75642222007020354</v>
      </c>
      <c r="AN4678" s="17">
        <f t="shared" si="1549"/>
        <v>0.85307718368883034</v>
      </c>
      <c r="AO4678" s="17">
        <f>INDEX($AN$10:$AN$2627,MATCH(C4678+1/24,$C$10:$C$2627,1))-INDEX($AN$10:$AN$2627,MATCH(C4678,$C$10:$C$2627,1))</f>
        <v>0</v>
      </c>
      <c r="AP4678" s="17">
        <f t="shared" si="1550"/>
        <v>7.5642222007020354</v>
      </c>
      <c r="AQ4678" s="17">
        <f t="shared" si="1551"/>
        <v>11.929287357699941</v>
      </c>
      <c r="AR4678" s="17">
        <f t="shared" si="1552"/>
        <v>20.011549605334785</v>
      </c>
    </row>
    <row r="4679" spans="2:44" x14ac:dyDescent="0.25">
      <c r="B4679">
        <f>INDEX(RawData!$A$2:$A$1048576,MATCH(FmtData!$B$4+(ROW()-10),RawData!$A$2:$A$1048576,0))</f>
        <v>5071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81423611109</v>
      </c>
      <c r="D4679" s="47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679">
        <f>INDEX(RawData!D$2:D$1048576,MATCH(FmtData!$B$4+(ROW()-10),RawData!$A$2:$A$1048576,0))</f>
        <v>2902.44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7</v>
      </c>
      <c r="K4679">
        <f>INDEX(RawData!J$2:J$1048576,MATCH(FmtData!$B$4+(ROW()-10),RawData!$A$2:$A$1048576,0))</f>
        <v>194.5</v>
      </c>
      <c r="L4679">
        <f>INDEX(RawData!K$2:K$1048576,MATCH(FmtData!$B$4+(ROW()-10),RawData!$A$2:$A$1048576,0))</f>
        <v>29.2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9</v>
      </c>
      <c r="O4679">
        <f>INDEX(RawData!N$2:N$1048576,MATCH(FmtData!$B$4+(ROW()-10),RawData!$A$2:$A$1048576,0))</f>
        <v>172.3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875</v>
      </c>
      <c r="R4679">
        <f>INDEX(RawData!Q$2:Q$1048576,MATCH(FmtData!$B$4+(ROW()-10),RawData!$A$2:$A$1048576,0))</f>
        <v>1.8310500000000001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5.2398699999999998</v>
      </c>
      <c r="V4679">
        <f>INDEX(RawData!U$2:U$1048576,MATCH(FmtData!$B$4+(ROW()-10),RawData!$A$2:$A$1048576,0))</f>
        <v>5.7067899999999998</v>
      </c>
      <c r="W4679" s="8">
        <f t="shared" si="1537"/>
        <v>0.46692</v>
      </c>
      <c r="X4679" s="8">
        <f t="shared" si="1538"/>
        <v>-0.30214061999999992</v>
      </c>
      <c r="Y4679" s="8">
        <f t="shared" si="1539"/>
        <v>-0.24831293999999998</v>
      </c>
      <c r="Z4679" s="8">
        <f t="shared" si="1540"/>
        <v>10.194046135786381</v>
      </c>
      <c r="AA4679" s="8">
        <f t="shared" si="1541"/>
        <v>10.140218455786382</v>
      </c>
      <c r="AB4679" s="8">
        <f t="shared" si="1542"/>
        <v>10.167132295786381</v>
      </c>
      <c r="AC4679" s="6">
        <f t="shared" si="1535"/>
        <v>-278.45800000000003</v>
      </c>
      <c r="AD4679" s="42">
        <f t="shared" si="1532"/>
        <v>-36.263944256043601</v>
      </c>
      <c r="AE4679" s="15">
        <f t="shared" si="1533"/>
        <v>30.315824901583369</v>
      </c>
      <c r="AF4679" s="15">
        <f t="shared" si="1534"/>
        <v>25.007310087739484</v>
      </c>
      <c r="AG4679" s="15">
        <f t="shared" si="1543"/>
        <v>72.356438453372107</v>
      </c>
      <c r="AH4679" s="15">
        <f t="shared" si="1536"/>
        <v>-36.264167805455884</v>
      </c>
      <c r="AI4679" s="17">
        <f t="shared" si="1544"/>
        <v>1.192928735769994</v>
      </c>
      <c r="AJ4679" s="17">
        <f t="shared" si="1545"/>
        <v>0.85307718368883034</v>
      </c>
      <c r="AK4679" s="17">
        <f t="shared" si="1546"/>
        <v>0.79111919068195535</v>
      </c>
      <c r="AL4679" s="17">
        <f t="shared" si="1547"/>
        <v>0.79572708431718098</v>
      </c>
      <c r="AM4679" s="17">
        <f t="shared" si="1548"/>
        <v>0.75642222007020354</v>
      </c>
      <c r="AN4679" s="17">
        <f t="shared" si="1549"/>
        <v>0.85307718368883034</v>
      </c>
      <c r="AO4679" s="17">
        <f>INDEX($AN$10:$AN$2627,MATCH(C4679+1/24,$C$10:$C$2627,1))-INDEX($AN$10:$AN$2627,MATCH(C4679,$C$10:$C$2627,1))</f>
        <v>0</v>
      </c>
      <c r="AP4679" s="17">
        <f t="shared" si="1550"/>
        <v>7.5642222007020354</v>
      </c>
      <c r="AQ4679" s="17">
        <f t="shared" si="1551"/>
        <v>11.929287357699941</v>
      </c>
      <c r="AR4679" s="17">
        <f t="shared" si="1552"/>
        <v>20.011549605334785</v>
      </c>
    </row>
    <row r="4680" spans="2:44" x14ac:dyDescent="0.25">
      <c r="B4680">
        <f>INDEX(RawData!$A$2:$A$1048576,MATCH(FmtData!$B$4+(ROW()-10),RawData!$A$2:$A$1048576,0))</f>
        <v>5072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81446759256</v>
      </c>
      <c r="D4680" s="47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680">
        <f>INDEX(RawData!D$2:D$1048576,MATCH(FmtData!$B$4+(ROW()-10),RawData!$A$2:$A$1048576,0))</f>
        <v>2902.44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7</v>
      </c>
      <c r="K4680">
        <f>INDEX(RawData!J$2:J$1048576,MATCH(FmtData!$B$4+(ROW()-10),RawData!$A$2:$A$1048576,0))</f>
        <v>194.4</v>
      </c>
      <c r="L4680">
        <f>INDEX(RawData!K$2:K$1048576,MATCH(FmtData!$B$4+(ROW()-10),RawData!$A$2:$A$1048576,0))</f>
        <v>29.3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9</v>
      </c>
      <c r="O4680">
        <f>INDEX(RawData!N$2:N$1048576,MATCH(FmtData!$B$4+(ROW()-10),RawData!$A$2:$A$1048576,0))</f>
        <v>172.3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875</v>
      </c>
      <c r="R4680">
        <f>INDEX(RawData!Q$2:Q$1048576,MATCH(FmtData!$B$4+(ROW()-10),RawData!$A$2:$A$1048576,0))</f>
        <v>2.4414100000000002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5.2398699999999998</v>
      </c>
      <c r="V4680">
        <f>INDEX(RawData!U$2:U$1048576,MATCH(FmtData!$B$4+(ROW()-10),RawData!$A$2:$A$1048576,0))</f>
        <v>5.7067899999999998</v>
      </c>
      <c r="W4680" s="8">
        <f t="shared" si="1537"/>
        <v>0.46692</v>
      </c>
      <c r="X4680" s="8">
        <f t="shared" si="1538"/>
        <v>-0.30214061999999992</v>
      </c>
      <c r="Y4680" s="8">
        <f t="shared" si="1539"/>
        <v>-0.24831293999999998</v>
      </c>
      <c r="Z4680" s="8">
        <f t="shared" si="1540"/>
        <v>10.194046135786381</v>
      </c>
      <c r="AA4680" s="8">
        <f t="shared" si="1541"/>
        <v>10.140218455786382</v>
      </c>
      <c r="AB4680" s="8">
        <f t="shared" si="1542"/>
        <v>10.167132295786381</v>
      </c>
      <c r="AC4680" s="6">
        <f t="shared" si="1535"/>
        <v>-278.45800000000003</v>
      </c>
      <c r="AD4680" s="42">
        <f t="shared" si="1532"/>
        <v>-36.263944256043601</v>
      </c>
      <c r="AE4680" s="15">
        <f t="shared" si="1533"/>
        <v>30.315824901583369</v>
      </c>
      <c r="AF4680" s="15">
        <f t="shared" si="1534"/>
        <v>25.007310087739484</v>
      </c>
      <c r="AG4680" s="15">
        <f t="shared" si="1543"/>
        <v>72.356438453372107</v>
      </c>
      <c r="AH4680" s="15">
        <f t="shared" si="1536"/>
        <v>-36.264167805455884</v>
      </c>
      <c r="AI4680" s="17">
        <f t="shared" si="1544"/>
        <v>1.192928735769994</v>
      </c>
      <c r="AJ4680" s="17">
        <f t="shared" si="1545"/>
        <v>0.85307718368883034</v>
      </c>
      <c r="AK4680" s="17">
        <f t="shared" si="1546"/>
        <v>0.79111919068195535</v>
      </c>
      <c r="AL4680" s="17">
        <f t="shared" si="1547"/>
        <v>0.79572708431718098</v>
      </c>
      <c r="AM4680" s="17">
        <f t="shared" si="1548"/>
        <v>0.75642222007020354</v>
      </c>
      <c r="AN4680" s="17">
        <f t="shared" si="1549"/>
        <v>0.85307718368883034</v>
      </c>
      <c r="AO4680" s="17">
        <f>INDEX($AN$10:$AN$2627,MATCH(C4680+1/24,$C$10:$C$2627,1))-INDEX($AN$10:$AN$2627,MATCH(C4680,$C$10:$C$2627,1))</f>
        <v>0</v>
      </c>
      <c r="AP4680" s="17">
        <f t="shared" si="1550"/>
        <v>7.5642222007020354</v>
      </c>
      <c r="AQ4680" s="17">
        <f t="shared" si="1551"/>
        <v>11.929287357699941</v>
      </c>
      <c r="AR4680" s="17">
        <f t="shared" si="1552"/>
        <v>20.011549605334785</v>
      </c>
    </row>
    <row r="4681" spans="2:44" x14ac:dyDescent="0.25">
      <c r="B4681">
        <f>INDEX(RawData!$A$2:$A$1048576,MATCH(FmtData!$B$4+(ROW()-10),RawData!$A$2:$A$1048576,0))</f>
        <v>5073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81469907409</v>
      </c>
      <c r="D4681" s="47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6</v>
      </c>
      <c r="K4681">
        <f>INDEX(RawData!J$2:J$1048576,MATCH(FmtData!$B$4+(ROW()-10),RawData!$A$2:$A$1048576,0))</f>
        <v>194.4</v>
      </c>
      <c r="L4681">
        <f>INDEX(RawData!K$2:K$1048576,MATCH(FmtData!$B$4+(ROW()-10),RawData!$A$2:$A$1048576,0))</f>
        <v>29.2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9</v>
      </c>
      <c r="O4681">
        <f>INDEX(RawData!N$2:N$1048576,MATCH(FmtData!$B$4+(ROW()-10),RawData!$A$2:$A$1048576,0))</f>
        <v>172.3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875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5.2246100000000002</v>
      </c>
      <c r="V4681">
        <f>INDEX(RawData!U$2:U$1048576,MATCH(FmtData!$B$4+(ROW()-10),RawData!$A$2:$A$1048576,0))</f>
        <v>5.7067899999999998</v>
      </c>
      <c r="W4681" s="8">
        <f t="shared" si="1537"/>
        <v>0.48217999999999961</v>
      </c>
      <c r="X4681" s="8">
        <f t="shared" si="1538"/>
        <v>-0.30214061999999992</v>
      </c>
      <c r="Y4681" s="8">
        <f t="shared" si="1539"/>
        <v>-0.24831293999999998</v>
      </c>
      <c r="Z4681" s="8">
        <f t="shared" si="1540"/>
        <v>10.194046135786381</v>
      </c>
      <c r="AA4681" s="8">
        <f t="shared" si="1541"/>
        <v>10.140218455786382</v>
      </c>
      <c r="AB4681" s="8">
        <f t="shared" si="1542"/>
        <v>10.167132295786381</v>
      </c>
      <c r="AC4681" s="6">
        <f t="shared" si="1535"/>
        <v>-278.45800000000003</v>
      </c>
      <c r="AD4681" s="42">
        <f t="shared" si="1532"/>
        <v>-36.263944256043601</v>
      </c>
      <c r="AE4681" s="15">
        <f t="shared" si="1533"/>
        <v>30.315824901583369</v>
      </c>
      <c r="AF4681" s="15">
        <f t="shared" si="1534"/>
        <v>25.007310087739484</v>
      </c>
      <c r="AG4681" s="15">
        <f t="shared" si="1543"/>
        <v>72.356438453372107</v>
      </c>
      <c r="AH4681" s="15">
        <f t="shared" si="1536"/>
        <v>-36.264167805455884</v>
      </c>
      <c r="AI4681" s="17">
        <f t="shared" si="1544"/>
        <v>1.192928735769994</v>
      </c>
      <c r="AJ4681" s="17">
        <f t="shared" si="1545"/>
        <v>0.85307718368883034</v>
      </c>
      <c r="AK4681" s="17">
        <f t="shared" si="1546"/>
        <v>0.79111919068195535</v>
      </c>
      <c r="AL4681" s="17">
        <f t="shared" si="1547"/>
        <v>0.79572708431718098</v>
      </c>
      <c r="AM4681" s="17">
        <f t="shared" si="1548"/>
        <v>0.75642222007020354</v>
      </c>
      <c r="AN4681" s="17">
        <f t="shared" si="1549"/>
        <v>0.85307718368883034</v>
      </c>
      <c r="AO4681" s="17">
        <f>INDEX($AN$10:$AN$2627,MATCH(C4681+1/24,$C$10:$C$2627,1))-INDEX($AN$10:$AN$2627,MATCH(C4681,$C$10:$C$2627,1))</f>
        <v>0</v>
      </c>
      <c r="AP4681" s="17">
        <f t="shared" si="1550"/>
        <v>7.5642222007020354</v>
      </c>
      <c r="AQ4681" s="17">
        <f t="shared" si="1551"/>
        <v>11.929287357699941</v>
      </c>
      <c r="AR4681" s="17">
        <f t="shared" si="1552"/>
        <v>20.017961707267283</v>
      </c>
    </row>
    <row r="4682" spans="2:44" x14ac:dyDescent="0.25">
      <c r="B4682">
        <f>INDEX(RawData!$A$2:$A$1048576,MATCH(FmtData!$B$4+(ROW()-10),RawData!$A$2:$A$1048576,0))</f>
        <v>5074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81493055556</v>
      </c>
      <c r="D4682" s="47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6</v>
      </c>
      <c r="K4682">
        <f>INDEX(RawData!J$2:J$1048576,MATCH(FmtData!$B$4+(ROW()-10),RawData!$A$2:$A$1048576,0))</f>
        <v>194.2</v>
      </c>
      <c r="L4682">
        <f>INDEX(RawData!K$2:K$1048576,MATCH(FmtData!$B$4+(ROW()-10),RawData!$A$2:$A$1048576,0))</f>
        <v>29.3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9</v>
      </c>
      <c r="O4682">
        <f>INDEX(RawData!N$2:N$1048576,MATCH(FmtData!$B$4+(ROW()-10),RawData!$A$2:$A$1048576,0))</f>
        <v>172.3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875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5.2246100000000002</v>
      </c>
      <c r="V4682">
        <f>INDEX(RawData!U$2:U$1048576,MATCH(FmtData!$B$4+(ROW()-10),RawData!$A$2:$A$1048576,0))</f>
        <v>5.7067899999999998</v>
      </c>
      <c r="W4682" s="8">
        <f t="shared" si="1537"/>
        <v>0.48217999999999961</v>
      </c>
      <c r="X4682" s="8">
        <f t="shared" si="1538"/>
        <v>-0.30214061999999992</v>
      </c>
      <c r="Y4682" s="8">
        <f t="shared" si="1539"/>
        <v>-0.24831293999999998</v>
      </c>
      <c r="Z4682" s="8">
        <f t="shared" si="1540"/>
        <v>10.194046135786381</v>
      </c>
      <c r="AA4682" s="8">
        <f t="shared" si="1541"/>
        <v>10.140218455786382</v>
      </c>
      <c r="AB4682" s="8">
        <f t="shared" si="1542"/>
        <v>10.167132295786381</v>
      </c>
      <c r="AC4682" s="6">
        <f t="shared" si="1535"/>
        <v>-278.45800000000003</v>
      </c>
      <c r="AD4682" s="42">
        <f t="shared" si="1532"/>
        <v>-36.263944256043601</v>
      </c>
      <c r="AE4682" s="15">
        <f t="shared" si="1533"/>
        <v>30.315824901583369</v>
      </c>
      <c r="AF4682" s="15">
        <f t="shared" si="1534"/>
        <v>25.007310087739484</v>
      </c>
      <c r="AG4682" s="15">
        <f t="shared" si="1543"/>
        <v>72.356438453372107</v>
      </c>
      <c r="AH4682" s="15">
        <f t="shared" si="1536"/>
        <v>-36.264167805455884</v>
      </c>
      <c r="AI4682" s="17">
        <f t="shared" si="1544"/>
        <v>1.192928735769994</v>
      </c>
      <c r="AJ4682" s="17">
        <f t="shared" si="1545"/>
        <v>0.85307718368883034</v>
      </c>
      <c r="AK4682" s="17">
        <f t="shared" si="1546"/>
        <v>0.79111919068195535</v>
      </c>
      <c r="AL4682" s="17">
        <f t="shared" si="1547"/>
        <v>0.79572708431718098</v>
      </c>
      <c r="AM4682" s="17">
        <f t="shared" si="1548"/>
        <v>0.75642222007020354</v>
      </c>
      <c r="AN4682" s="17">
        <f t="shared" si="1549"/>
        <v>0.85307718368883034</v>
      </c>
      <c r="AO4682" s="17">
        <f>INDEX($AN$10:$AN$2627,MATCH(C4682+1/24,$C$10:$C$2627,1))-INDEX($AN$10:$AN$2627,MATCH(C4682,$C$10:$C$2627,1))</f>
        <v>0</v>
      </c>
      <c r="AP4682" s="17">
        <f t="shared" si="1550"/>
        <v>7.5642222007020354</v>
      </c>
      <c r="AQ4682" s="17">
        <f t="shared" si="1551"/>
        <v>11.929287357699941</v>
      </c>
      <c r="AR4682" s="17">
        <f t="shared" si="1552"/>
        <v>20.017961707267283</v>
      </c>
    </row>
    <row r="4683" spans="2:44" x14ac:dyDescent="0.25">
      <c r="B4683">
        <f>INDEX(RawData!$A$2:$A$1048576,MATCH(FmtData!$B$4+(ROW()-10),RawData!$A$2:$A$1048576,0))</f>
        <v>5075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81516203702</v>
      </c>
      <c r="D4683" s="47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5</v>
      </c>
      <c r="K4683">
        <f>INDEX(RawData!J$2:J$1048576,MATCH(FmtData!$B$4+(ROW()-10),RawData!$A$2:$A$1048576,0))</f>
        <v>194.1</v>
      </c>
      <c r="L4683">
        <f>INDEX(RawData!K$2:K$1048576,MATCH(FmtData!$B$4+(ROW()-10),RawData!$A$2:$A$1048576,0))</f>
        <v>29.3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9</v>
      </c>
      <c r="O4683">
        <f>INDEX(RawData!N$2:N$1048576,MATCH(FmtData!$B$4+(ROW()-10),RawData!$A$2:$A$1048576,0))</f>
        <v>172.3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875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5.2123999999999997</v>
      </c>
      <c r="V4683">
        <f>INDEX(RawData!U$2:U$1048576,MATCH(FmtData!$B$4+(ROW()-10),RawData!$A$2:$A$1048576,0))</f>
        <v>5.6610100000000001</v>
      </c>
      <c r="W4683" s="8">
        <f t="shared" si="1537"/>
        <v>0.4486100000000004</v>
      </c>
      <c r="X4683" s="8">
        <f t="shared" si="1538"/>
        <v>-0.30214061999999992</v>
      </c>
      <c r="Y4683" s="8">
        <f t="shared" si="1539"/>
        <v>-0.24831293999999998</v>
      </c>
      <c r="Z4683" s="8">
        <f t="shared" si="1540"/>
        <v>10.194046135786381</v>
      </c>
      <c r="AA4683" s="8">
        <f t="shared" si="1541"/>
        <v>10.140218455786382</v>
      </c>
      <c r="AB4683" s="8">
        <f t="shared" si="1542"/>
        <v>10.167132295786381</v>
      </c>
      <c r="AC4683" s="6">
        <f t="shared" si="1535"/>
        <v>-278.45800000000003</v>
      </c>
      <c r="AD4683" s="42">
        <f t="shared" ref="AD4683:AD4746" si="1553">AC4683+$AD$4</f>
        <v>-36.263944256043601</v>
      </c>
      <c r="AE4683" s="15">
        <f t="shared" ref="AE4683:AE4746" si="1554">PI()*Z4683^2/4*($P$4+($Z$10-Z4683))-$S$5</f>
        <v>30.315824901583369</v>
      </c>
      <c r="AF4683" s="15">
        <f t="shared" ref="AF4683:AF4746" si="1555">PI()*AA4683^2/4*($P$4+($AA$10-AA4683))-$S$5</f>
        <v>25.007310087739484</v>
      </c>
      <c r="AG4683" s="15">
        <f t="shared" si="1543"/>
        <v>72.356438453372107</v>
      </c>
      <c r="AH4683" s="15">
        <f t="shared" si="1536"/>
        <v>-36.264167805455884</v>
      </c>
      <c r="AI4683" s="17">
        <f t="shared" si="1544"/>
        <v>1.192928735769994</v>
      </c>
      <c r="AJ4683" s="17">
        <f t="shared" si="1545"/>
        <v>0.85307718368883034</v>
      </c>
      <c r="AK4683" s="17">
        <f t="shared" si="1546"/>
        <v>0.79111919068195535</v>
      </c>
      <c r="AL4683" s="17">
        <f t="shared" si="1547"/>
        <v>0.79572708431718098</v>
      </c>
      <c r="AM4683" s="17">
        <f t="shared" si="1548"/>
        <v>0.75642222007020354</v>
      </c>
      <c r="AN4683" s="17">
        <f t="shared" si="1549"/>
        <v>0.85307718368883034</v>
      </c>
      <c r="AO4683" s="17">
        <f>INDEX($AN$10:$AN$2627,MATCH(C4683+1/24,$C$10:$C$2627,1))-INDEX($AN$10:$AN$2627,MATCH(C4683,$C$10:$C$2627,1))</f>
        <v>0</v>
      </c>
      <c r="AP4683" s="17">
        <f t="shared" si="1550"/>
        <v>7.5642222007020354</v>
      </c>
      <c r="AQ4683" s="17">
        <f t="shared" si="1551"/>
        <v>11.929287357699941</v>
      </c>
      <c r="AR4683" s="17">
        <f t="shared" si="1552"/>
        <v>20.017961707267283</v>
      </c>
    </row>
    <row r="4684" spans="2:44" x14ac:dyDescent="0.25">
      <c r="B4684">
        <f>INDEX(RawData!$A$2:$A$1048576,MATCH(FmtData!$B$4+(ROW()-10),RawData!$A$2:$A$1048576,0))</f>
        <v>5076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81539351855</v>
      </c>
      <c r="D4684" s="47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684">
        <f>INDEX(RawData!D$2:D$1048576,MATCH(FmtData!$B$4+(ROW()-10),RawData!$A$2:$A$1048576,0))</f>
        <v>2903.37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.5</v>
      </c>
      <c r="K4684">
        <f>INDEX(RawData!J$2:J$1048576,MATCH(FmtData!$B$4+(ROW()-10),RawData!$A$2:$A$1048576,0))</f>
        <v>194.1</v>
      </c>
      <c r="L4684">
        <f>INDEX(RawData!K$2:K$1048576,MATCH(FmtData!$B$4+(ROW()-10),RawData!$A$2:$A$1048576,0))</f>
        <v>29.2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9</v>
      </c>
      <c r="O4684">
        <f>INDEX(RawData!N$2:N$1048576,MATCH(FmtData!$B$4+(ROW()-10),RawData!$A$2:$A$1048576,0))</f>
        <v>172.3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875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5.2123999999999997</v>
      </c>
      <c r="V4684">
        <f>INDEX(RawData!U$2:U$1048576,MATCH(FmtData!$B$4+(ROW()-10),RawData!$A$2:$A$1048576,0))</f>
        <v>5.6610100000000001</v>
      </c>
      <c r="W4684" s="8">
        <f t="shared" si="1537"/>
        <v>0.4486100000000004</v>
      </c>
      <c r="X4684" s="8">
        <f t="shared" si="1538"/>
        <v>-0.30214061999999992</v>
      </c>
      <c r="Y4684" s="8">
        <f t="shared" si="1539"/>
        <v>-0.24831293999999998</v>
      </c>
      <c r="Z4684" s="8">
        <f t="shared" si="1540"/>
        <v>10.194046135786381</v>
      </c>
      <c r="AA4684" s="8">
        <f t="shared" si="1541"/>
        <v>10.140218455786382</v>
      </c>
      <c r="AB4684" s="8">
        <f t="shared" si="1542"/>
        <v>10.167132295786381</v>
      </c>
      <c r="AC4684" s="6">
        <f t="shared" ref="AC4684:AC4747" si="1556">Q4684-$Q$10</f>
        <v>-278.45800000000003</v>
      </c>
      <c r="AD4684" s="42">
        <f t="shared" si="1553"/>
        <v>-36.263944256043601</v>
      </c>
      <c r="AE4684" s="15">
        <f t="shared" si="1554"/>
        <v>30.315824901583369</v>
      </c>
      <c r="AF4684" s="15">
        <f t="shared" si="1555"/>
        <v>25.007310087739484</v>
      </c>
      <c r="AG4684" s="15">
        <f t="shared" si="1543"/>
        <v>72.356438453372107</v>
      </c>
      <c r="AH4684" s="15">
        <f t="shared" si="1536"/>
        <v>-36.264167805455884</v>
      </c>
      <c r="AI4684" s="17">
        <f t="shared" si="1544"/>
        <v>1.192928735769994</v>
      </c>
      <c r="AJ4684" s="17">
        <f t="shared" si="1545"/>
        <v>0.85307718368883034</v>
      </c>
      <c r="AK4684" s="17">
        <f t="shared" si="1546"/>
        <v>0.79111919068195535</v>
      </c>
      <c r="AL4684" s="17">
        <f t="shared" si="1547"/>
        <v>0.79572708431718098</v>
      </c>
      <c r="AM4684" s="17">
        <f t="shared" si="1548"/>
        <v>0.75642222007020354</v>
      </c>
      <c r="AN4684" s="17">
        <f t="shared" si="1549"/>
        <v>0.85307718368883034</v>
      </c>
      <c r="AO4684" s="17">
        <f>INDEX($AN$10:$AN$2627,MATCH(C4684+1/24,$C$10:$C$2627,1))-INDEX($AN$10:$AN$2627,MATCH(C4684,$C$10:$C$2627,1))</f>
        <v>0</v>
      </c>
      <c r="AP4684" s="17">
        <f t="shared" si="1550"/>
        <v>7.5642222007020354</v>
      </c>
      <c r="AQ4684" s="17">
        <f t="shared" si="1551"/>
        <v>11.929287357699941</v>
      </c>
      <c r="AR4684" s="17">
        <f t="shared" si="1552"/>
        <v>20.017961707267283</v>
      </c>
    </row>
    <row r="4685" spans="2:44" x14ac:dyDescent="0.25">
      <c r="B4685">
        <f>INDEX(RawData!$A$2:$A$1048576,MATCH(FmtData!$B$4+(ROW()-10),RawData!$A$2:$A$1048576,0))</f>
        <v>5077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81562500002</v>
      </c>
      <c r="D4685" s="47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.4</v>
      </c>
      <c r="K4685">
        <f>INDEX(RawData!J$2:J$1048576,MATCH(FmtData!$B$4+(ROW()-10),RawData!$A$2:$A$1048576,0))</f>
        <v>193.9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9</v>
      </c>
      <c r="O4685">
        <f>INDEX(RawData!N$2:N$1048576,MATCH(FmtData!$B$4+(ROW()-10),RawData!$A$2:$A$1048576,0))</f>
        <v>172.3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875</v>
      </c>
      <c r="R4685">
        <f>INDEX(RawData!Q$2:Q$1048576,MATCH(FmtData!$B$4+(ROW()-10),RawData!$A$2:$A$1048576,0))</f>
        <v>2.4414100000000002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5.1971400000000001</v>
      </c>
      <c r="V4685">
        <f>INDEX(RawData!U$2:U$1048576,MATCH(FmtData!$B$4+(ROW()-10),RawData!$A$2:$A$1048576,0))</f>
        <v>5.6610100000000001</v>
      </c>
      <c r="W4685" s="8">
        <f t="shared" si="1537"/>
        <v>0.46387</v>
      </c>
      <c r="X4685" s="8">
        <f t="shared" si="1538"/>
        <v>-0.30214061999999992</v>
      </c>
      <c r="Y4685" s="8">
        <f t="shared" si="1539"/>
        <v>-0.24831293999999998</v>
      </c>
      <c r="Z4685" s="8">
        <f t="shared" si="1540"/>
        <v>10.194046135786381</v>
      </c>
      <c r="AA4685" s="8">
        <f t="shared" si="1541"/>
        <v>10.140218455786382</v>
      </c>
      <c r="AB4685" s="8">
        <f t="shared" si="1542"/>
        <v>10.167132295786381</v>
      </c>
      <c r="AC4685" s="6">
        <f t="shared" si="1556"/>
        <v>-278.45800000000003</v>
      </c>
      <c r="AD4685" s="42">
        <f t="shared" si="1553"/>
        <v>-36.263944256043601</v>
      </c>
      <c r="AE4685" s="15">
        <f t="shared" si="1554"/>
        <v>30.315824901583369</v>
      </c>
      <c r="AF4685" s="15">
        <f t="shared" si="1555"/>
        <v>25.007310087739484</v>
      </c>
      <c r="AG4685" s="15">
        <f t="shared" si="1543"/>
        <v>72.356438453372107</v>
      </c>
      <c r="AH4685" s="15">
        <f t="shared" si="1536"/>
        <v>-36.264167805455884</v>
      </c>
      <c r="AI4685" s="17">
        <f t="shared" si="1544"/>
        <v>1.192928735769994</v>
      </c>
      <c r="AJ4685" s="17">
        <f t="shared" si="1545"/>
        <v>0.85307718368883034</v>
      </c>
      <c r="AK4685" s="17">
        <f t="shared" si="1546"/>
        <v>0.79111919068195535</v>
      </c>
      <c r="AL4685" s="17">
        <f t="shared" si="1547"/>
        <v>0.79572708431718098</v>
      </c>
      <c r="AM4685" s="17">
        <f t="shared" si="1548"/>
        <v>0.75642222007020354</v>
      </c>
      <c r="AN4685" s="17">
        <f t="shared" si="1549"/>
        <v>0.85307718368883034</v>
      </c>
      <c r="AO4685" s="17">
        <f>INDEX($AN$10:$AN$2627,MATCH(C4685+1/24,$C$10:$C$2627,1))-INDEX($AN$10:$AN$2627,MATCH(C4685,$C$10:$C$2627,1))</f>
        <v>0</v>
      </c>
      <c r="AP4685" s="17">
        <f t="shared" si="1550"/>
        <v>7.5642222007020354</v>
      </c>
      <c r="AQ4685" s="17">
        <f t="shared" si="1551"/>
        <v>11.929287357699941</v>
      </c>
      <c r="AR4685" s="17">
        <f t="shared" si="1552"/>
        <v>20.024373809199783</v>
      </c>
    </row>
    <row r="4686" spans="2:44" x14ac:dyDescent="0.25">
      <c r="B4686">
        <f>INDEX(RawData!$A$2:$A$1048576,MATCH(FmtData!$B$4+(ROW()-10),RawData!$A$2:$A$1048576,0))</f>
        <v>5078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81585648148</v>
      </c>
      <c r="D4686" s="47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.4</v>
      </c>
      <c r="K4686">
        <f>INDEX(RawData!J$2:J$1048576,MATCH(FmtData!$B$4+(ROW()-10),RawData!$A$2:$A$1048576,0))</f>
        <v>193.8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9</v>
      </c>
      <c r="O4686">
        <f>INDEX(RawData!N$2:N$1048576,MATCH(FmtData!$B$4+(ROW()-10),RawData!$A$2:$A$1048576,0))</f>
        <v>172.3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875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5.1864600000000003</v>
      </c>
      <c r="V4686">
        <f>INDEX(RawData!U$2:U$1048576,MATCH(FmtData!$B$4+(ROW()-10),RawData!$A$2:$A$1048576,0))</f>
        <v>5.6610100000000001</v>
      </c>
      <c r="W4686" s="8">
        <f t="shared" si="1537"/>
        <v>0.47454999999999981</v>
      </c>
      <c r="X4686" s="8">
        <f t="shared" si="1538"/>
        <v>-0.30214061999999992</v>
      </c>
      <c r="Y4686" s="8">
        <f t="shared" si="1539"/>
        <v>-0.24831293999999998</v>
      </c>
      <c r="Z4686" s="8">
        <f t="shared" si="1540"/>
        <v>10.194046135786381</v>
      </c>
      <c r="AA4686" s="8">
        <f t="shared" si="1541"/>
        <v>10.140218455786382</v>
      </c>
      <c r="AB4686" s="8">
        <f t="shared" si="1542"/>
        <v>10.167132295786381</v>
      </c>
      <c r="AC4686" s="6">
        <f t="shared" si="1556"/>
        <v>-278.45800000000003</v>
      </c>
      <c r="AD4686" s="42">
        <f t="shared" si="1553"/>
        <v>-36.263944256043601</v>
      </c>
      <c r="AE4686" s="15">
        <f t="shared" si="1554"/>
        <v>30.315824901583369</v>
      </c>
      <c r="AF4686" s="15">
        <f t="shared" si="1555"/>
        <v>25.007310087739484</v>
      </c>
      <c r="AG4686" s="15">
        <f t="shared" si="1543"/>
        <v>72.356438453372107</v>
      </c>
      <c r="AH4686" s="15">
        <f t="shared" si="1536"/>
        <v>-36.264167805455884</v>
      </c>
      <c r="AI4686" s="17">
        <f t="shared" si="1544"/>
        <v>1.192928735769994</v>
      </c>
      <c r="AJ4686" s="17">
        <f t="shared" si="1545"/>
        <v>0.85307718368883034</v>
      </c>
      <c r="AK4686" s="17">
        <f t="shared" si="1546"/>
        <v>0.79111919068195535</v>
      </c>
      <c r="AL4686" s="17">
        <f t="shared" si="1547"/>
        <v>0.79572708431718098</v>
      </c>
      <c r="AM4686" s="17">
        <f t="shared" si="1548"/>
        <v>0.75642222007020354</v>
      </c>
      <c r="AN4686" s="17">
        <f t="shared" si="1549"/>
        <v>0.85307718368883034</v>
      </c>
      <c r="AO4686" s="17">
        <f>INDEX($AN$10:$AN$2627,MATCH(C4686+1/24,$C$10:$C$2627,1))-INDEX($AN$10:$AN$2627,MATCH(C4686,$C$10:$C$2627,1))</f>
        <v>0</v>
      </c>
      <c r="AP4686" s="17">
        <f t="shared" si="1550"/>
        <v>7.5642222007020354</v>
      </c>
      <c r="AQ4686" s="17">
        <f t="shared" si="1551"/>
        <v>11.929287357699941</v>
      </c>
      <c r="AR4686" s="17">
        <f t="shared" si="1552"/>
        <v>20.024373809199783</v>
      </c>
    </row>
    <row r="4687" spans="2:44" x14ac:dyDescent="0.25">
      <c r="B4687">
        <f>INDEX(RawData!$A$2:$A$1048576,MATCH(FmtData!$B$4+(ROW()-10),RawData!$A$2:$A$1048576,0))</f>
        <v>5079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81597222225</v>
      </c>
      <c r="D4687" s="47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5.3</v>
      </c>
      <c r="K4687">
        <f>INDEX(RawData!J$2:J$1048576,MATCH(FmtData!$B$4+(ROW()-10),RawData!$A$2:$A$1048576,0))</f>
        <v>193.8</v>
      </c>
      <c r="L4687">
        <f>INDEX(RawData!K$2:K$1048576,MATCH(FmtData!$B$4+(ROW()-10),RawData!$A$2:$A$1048576,0))</f>
        <v>28.7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9</v>
      </c>
      <c r="O4687">
        <f>INDEX(RawData!N$2:N$1048576,MATCH(FmtData!$B$4+(ROW()-10),RawData!$A$2:$A$1048576,0))</f>
        <v>172.3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875</v>
      </c>
      <c r="R4687">
        <f>INDEX(RawData!Q$2:Q$1048576,MATCH(FmtData!$B$4+(ROW()-10),RawData!$A$2:$A$1048576,0))</f>
        <v>2.4414100000000002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5.1818799999999996</v>
      </c>
      <c r="V4687">
        <f>INDEX(RawData!U$2:U$1048576,MATCH(FmtData!$B$4+(ROW()-10),RawData!$A$2:$A$1048576,0))</f>
        <v>5.6610100000000001</v>
      </c>
      <c r="W4687" s="8">
        <f t="shared" si="1537"/>
        <v>0.4791300000000005</v>
      </c>
      <c r="X4687" s="8">
        <f t="shared" si="1538"/>
        <v>-0.30214061999999992</v>
      </c>
      <c r="Y4687" s="8">
        <f t="shared" si="1539"/>
        <v>-0.24831293999999998</v>
      </c>
      <c r="Z4687" s="8">
        <f t="shared" si="1540"/>
        <v>10.194046135786381</v>
      </c>
      <c r="AA4687" s="8">
        <f t="shared" si="1541"/>
        <v>10.140218455786382</v>
      </c>
      <c r="AB4687" s="8">
        <f t="shared" si="1542"/>
        <v>10.167132295786381</v>
      </c>
      <c r="AC4687" s="6">
        <f t="shared" si="1556"/>
        <v>-278.45800000000003</v>
      </c>
      <c r="AD4687" s="42">
        <f t="shared" si="1553"/>
        <v>-36.263944256043601</v>
      </c>
      <c r="AE4687" s="15">
        <f t="shared" si="1554"/>
        <v>30.315824901583369</v>
      </c>
      <c r="AF4687" s="15">
        <f t="shared" si="1555"/>
        <v>25.007310087739484</v>
      </c>
      <c r="AG4687" s="15">
        <f t="shared" si="1543"/>
        <v>72.356438453372107</v>
      </c>
      <c r="AH4687" s="15">
        <f t="shared" si="1536"/>
        <v>-36.264167805455884</v>
      </c>
      <c r="AI4687" s="17">
        <f t="shared" si="1544"/>
        <v>1.192928735769994</v>
      </c>
      <c r="AJ4687" s="17">
        <f t="shared" si="1545"/>
        <v>0.85307718368883034</v>
      </c>
      <c r="AK4687" s="17">
        <f t="shared" si="1546"/>
        <v>0.79111919068195535</v>
      </c>
      <c r="AL4687" s="17">
        <f t="shared" si="1547"/>
        <v>0.79572708431718098</v>
      </c>
      <c r="AM4687" s="17">
        <f t="shared" si="1548"/>
        <v>0.75642222007020354</v>
      </c>
      <c r="AN4687" s="17">
        <f t="shared" si="1549"/>
        <v>0.85307718368883034</v>
      </c>
      <c r="AO4687" s="17">
        <f>INDEX($AN$10:$AN$2627,MATCH(C4687+1/24,$C$10:$C$2627,1))-INDEX($AN$10:$AN$2627,MATCH(C4687,$C$10:$C$2627,1))</f>
        <v>0</v>
      </c>
      <c r="AP4687" s="17">
        <f t="shared" si="1550"/>
        <v>7.5642222007020354</v>
      </c>
      <c r="AQ4687" s="17">
        <f t="shared" si="1551"/>
        <v>11.929287357699941</v>
      </c>
      <c r="AR4687" s="17">
        <f t="shared" si="1552"/>
        <v>20.024373809199783</v>
      </c>
    </row>
    <row r="4688" spans="2:44" x14ac:dyDescent="0.25">
      <c r="B4688">
        <f>INDEX(RawData!$A$2:$A$1048576,MATCH(FmtData!$B$4+(ROW()-10),RawData!$A$2:$A$1048576,0))</f>
        <v>5080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81620370371</v>
      </c>
      <c r="D4688" s="47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688">
        <f>INDEX(RawData!D$2:D$1048576,MATCH(FmtData!$B$4+(ROW()-10),RawData!$A$2:$A$1048576,0))</f>
        <v>2904.3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5.2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6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9</v>
      </c>
      <c r="O4688">
        <f>INDEX(RawData!N$2:N$1048576,MATCH(FmtData!$B$4+(ROW()-10),RawData!$A$2:$A$1048576,0))</f>
        <v>172.3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875</v>
      </c>
      <c r="R4688">
        <f>INDEX(RawData!Q$2:Q$1048576,MATCH(FmtData!$B$4+(ROW()-10),RawData!$A$2:$A$1048576,0))</f>
        <v>2.4414100000000002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5.1711999999999998</v>
      </c>
      <c r="V4688">
        <f>INDEX(RawData!U$2:U$1048576,MATCH(FmtData!$B$4+(ROW()-10),RawData!$A$2:$A$1048576,0))</f>
        <v>5.63049</v>
      </c>
      <c r="W4688" s="8">
        <f t="shared" si="1537"/>
        <v>0.4592900000000002</v>
      </c>
      <c r="X4688" s="8">
        <f t="shared" si="1538"/>
        <v>-0.30214061999999992</v>
      </c>
      <c r="Y4688" s="8">
        <f t="shared" si="1539"/>
        <v>-0.24831293999999998</v>
      </c>
      <c r="Z4688" s="8">
        <f t="shared" si="1540"/>
        <v>10.194046135786381</v>
      </c>
      <c r="AA4688" s="8">
        <f t="shared" si="1541"/>
        <v>10.140218455786382</v>
      </c>
      <c r="AB4688" s="8">
        <f t="shared" si="1542"/>
        <v>10.167132295786381</v>
      </c>
      <c r="AC4688" s="6">
        <f t="shared" si="1556"/>
        <v>-278.45800000000003</v>
      </c>
      <c r="AD4688" s="42">
        <f t="shared" si="1553"/>
        <v>-36.263944256043601</v>
      </c>
      <c r="AE4688" s="15">
        <f t="shared" si="1554"/>
        <v>30.315824901583369</v>
      </c>
      <c r="AF4688" s="15">
        <f t="shared" si="1555"/>
        <v>25.007310087739484</v>
      </c>
      <c r="AG4688" s="15">
        <f t="shared" si="1543"/>
        <v>72.356438453372107</v>
      </c>
      <c r="AH4688" s="15">
        <f t="shared" si="1536"/>
        <v>-36.264167805455884</v>
      </c>
      <c r="AI4688" s="17">
        <f t="shared" si="1544"/>
        <v>1.192928735769994</v>
      </c>
      <c r="AJ4688" s="17">
        <f t="shared" si="1545"/>
        <v>0.85307718368883034</v>
      </c>
      <c r="AK4688" s="17">
        <f t="shared" si="1546"/>
        <v>0.79111919068195535</v>
      </c>
      <c r="AL4688" s="17">
        <f t="shared" si="1547"/>
        <v>0.79572708431718098</v>
      </c>
      <c r="AM4688" s="17">
        <f t="shared" si="1548"/>
        <v>0.75642222007020354</v>
      </c>
      <c r="AN4688" s="17">
        <f t="shared" si="1549"/>
        <v>0.85307718368883034</v>
      </c>
      <c r="AO4688" s="17">
        <f>INDEX($AN$10:$AN$2627,MATCH(C4688+1/24,$C$10:$C$2627,1))-INDEX($AN$10:$AN$2627,MATCH(C4688,$C$10:$C$2627,1))</f>
        <v>0</v>
      </c>
      <c r="AP4688" s="17">
        <f t="shared" si="1550"/>
        <v>7.5642222007020354</v>
      </c>
      <c r="AQ4688" s="17">
        <f t="shared" si="1551"/>
        <v>11.929287357699941</v>
      </c>
      <c r="AR4688" s="17">
        <f t="shared" si="1552"/>
        <v>20.024373809199783</v>
      </c>
    </row>
    <row r="4689" spans="2:44" x14ac:dyDescent="0.25">
      <c r="B4689">
        <f>INDEX(RawData!$A$2:$A$1048576,MATCH(FmtData!$B$4+(ROW()-10),RawData!$A$2:$A$1048576,0))</f>
        <v>5081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81643518517</v>
      </c>
      <c r="D4689" s="47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689">
        <f>INDEX(RawData!D$2:D$1048576,MATCH(FmtData!$B$4+(ROW()-10),RawData!$A$2:$A$1048576,0))</f>
        <v>2904.3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5.2</v>
      </c>
      <c r="K4689">
        <f>INDEX(RawData!J$2:J$1048576,MATCH(FmtData!$B$4+(ROW()-10),RawData!$A$2:$A$1048576,0))</f>
        <v>193.7</v>
      </c>
      <c r="L4689">
        <f>INDEX(RawData!K$2:K$1048576,MATCH(FmtData!$B$4+(ROW()-10),RawData!$A$2:$A$1048576,0))</f>
        <v>28.6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9</v>
      </c>
      <c r="O4689">
        <f>INDEX(RawData!N$2:N$1048576,MATCH(FmtData!$B$4+(ROW()-10),RawData!$A$2:$A$1048576,0))</f>
        <v>172.3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875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5.1711999999999998</v>
      </c>
      <c r="V4689">
        <f>INDEX(RawData!U$2:U$1048576,MATCH(FmtData!$B$4+(ROW()-10),RawData!$A$2:$A$1048576,0))</f>
        <v>5.63049</v>
      </c>
      <c r="W4689" s="8">
        <f t="shared" si="1537"/>
        <v>0.4592900000000002</v>
      </c>
      <c r="X4689" s="8">
        <f t="shared" si="1538"/>
        <v>-0.30214061999999992</v>
      </c>
      <c r="Y4689" s="8">
        <f t="shared" si="1539"/>
        <v>-0.24831293999999998</v>
      </c>
      <c r="Z4689" s="8">
        <f t="shared" si="1540"/>
        <v>10.194046135786381</v>
      </c>
      <c r="AA4689" s="8">
        <f t="shared" si="1541"/>
        <v>10.140218455786382</v>
      </c>
      <c r="AB4689" s="8">
        <f t="shared" si="1542"/>
        <v>10.167132295786381</v>
      </c>
      <c r="AC4689" s="6">
        <f t="shared" si="1556"/>
        <v>-278.45800000000003</v>
      </c>
      <c r="AD4689" s="42">
        <f t="shared" si="1553"/>
        <v>-36.263944256043601</v>
      </c>
      <c r="AE4689" s="15">
        <f t="shared" si="1554"/>
        <v>30.315824901583369</v>
      </c>
      <c r="AF4689" s="15">
        <f t="shared" si="1555"/>
        <v>25.007310087739484</v>
      </c>
      <c r="AG4689" s="15">
        <f t="shared" si="1543"/>
        <v>72.356438453372107</v>
      </c>
      <c r="AH4689" s="15">
        <f t="shared" si="1536"/>
        <v>-36.264167805455884</v>
      </c>
      <c r="AI4689" s="17">
        <f t="shared" si="1544"/>
        <v>1.192928735769994</v>
      </c>
      <c r="AJ4689" s="17">
        <f t="shared" si="1545"/>
        <v>0.85307718368883034</v>
      </c>
      <c r="AK4689" s="17">
        <f t="shared" si="1546"/>
        <v>0.79111919068195535</v>
      </c>
      <c r="AL4689" s="17">
        <f t="shared" si="1547"/>
        <v>0.79572708431718098</v>
      </c>
      <c r="AM4689" s="17">
        <f t="shared" si="1548"/>
        <v>0.75642222007020354</v>
      </c>
      <c r="AN4689" s="17">
        <f t="shared" si="1549"/>
        <v>0.85307718368883034</v>
      </c>
      <c r="AO4689" s="17">
        <f>INDEX($AN$10:$AN$2627,MATCH(C4689+1/24,$C$10:$C$2627,1))-INDEX($AN$10:$AN$2627,MATCH(C4689,$C$10:$C$2627,1))</f>
        <v>0</v>
      </c>
      <c r="AP4689" s="17">
        <f t="shared" si="1550"/>
        <v>7.5642222007020354</v>
      </c>
      <c r="AQ4689" s="17">
        <f t="shared" si="1551"/>
        <v>11.929287357699941</v>
      </c>
      <c r="AR4689" s="17">
        <f t="shared" si="1552"/>
        <v>20.024373809199783</v>
      </c>
    </row>
    <row r="4690" spans="2:44" x14ac:dyDescent="0.25">
      <c r="B4690">
        <f>INDEX(RawData!$A$2:$A$1048576,MATCH(FmtData!$B$4+(ROW()-10),RawData!$A$2:$A$1048576,0))</f>
        <v>5082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81666666664</v>
      </c>
      <c r="D4690" s="47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5.1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6</v>
      </c>
      <c r="M4690">
        <f>INDEX(RawData!L$2:L$1048576,MATCH(FmtData!$B$4+(ROW()-10),RawData!$A$2:$A$1048576,0))</f>
        <v>22.8</v>
      </c>
      <c r="N4690">
        <f>INDEX(RawData!M$2:M$1048576,MATCH(FmtData!$B$4+(ROW()-10),RawData!$A$2:$A$1048576,0))</f>
        <v>21.9</v>
      </c>
      <c r="O4690">
        <f>INDEX(RawData!N$2:N$1048576,MATCH(FmtData!$B$4+(ROW()-10),RawData!$A$2:$A$1048576,0))</f>
        <v>172.3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875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5.1559400000000002</v>
      </c>
      <c r="V4690">
        <f>INDEX(RawData!U$2:U$1048576,MATCH(FmtData!$B$4+(ROW()-10),RawData!$A$2:$A$1048576,0))</f>
        <v>5.63049</v>
      </c>
      <c r="W4690" s="8">
        <f t="shared" si="1537"/>
        <v>0.47454999999999981</v>
      </c>
      <c r="X4690" s="8">
        <f t="shared" si="1538"/>
        <v>-0.30214061999999992</v>
      </c>
      <c r="Y4690" s="8">
        <f t="shared" si="1539"/>
        <v>-0.24831293999999998</v>
      </c>
      <c r="Z4690" s="8">
        <f t="shared" si="1540"/>
        <v>10.194046135786381</v>
      </c>
      <c r="AA4690" s="8">
        <f t="shared" si="1541"/>
        <v>10.140218455786382</v>
      </c>
      <c r="AB4690" s="8">
        <f t="shared" si="1542"/>
        <v>10.167132295786381</v>
      </c>
      <c r="AC4690" s="6">
        <f t="shared" si="1556"/>
        <v>-278.45800000000003</v>
      </c>
      <c r="AD4690" s="42">
        <f t="shared" si="1553"/>
        <v>-36.263944256043601</v>
      </c>
      <c r="AE4690" s="15">
        <f t="shared" si="1554"/>
        <v>30.315824901583369</v>
      </c>
      <c r="AF4690" s="15">
        <f t="shared" si="1555"/>
        <v>25.007310087739484</v>
      </c>
      <c r="AG4690" s="15">
        <f t="shared" si="1543"/>
        <v>72.356438453372107</v>
      </c>
      <c r="AH4690" s="15">
        <f t="shared" si="1536"/>
        <v>-36.264167805455884</v>
      </c>
      <c r="AI4690" s="17">
        <f t="shared" si="1544"/>
        <v>1.192928735769994</v>
      </c>
      <c r="AJ4690" s="17">
        <f t="shared" si="1545"/>
        <v>0.85307718368883034</v>
      </c>
      <c r="AK4690" s="17">
        <f t="shared" si="1546"/>
        <v>0.79111919068195535</v>
      </c>
      <c r="AL4690" s="17">
        <f t="shared" si="1547"/>
        <v>0.79572708431718098</v>
      </c>
      <c r="AM4690" s="17">
        <f t="shared" si="1548"/>
        <v>0.75642222007020354</v>
      </c>
      <c r="AN4690" s="17">
        <f t="shared" si="1549"/>
        <v>0.85307718368883034</v>
      </c>
      <c r="AO4690" s="17">
        <f>INDEX($AN$10:$AN$2627,MATCH(C4690+1/24,$C$10:$C$2627,1))-INDEX($AN$10:$AN$2627,MATCH(C4690,$C$10:$C$2627,1))</f>
        <v>0</v>
      </c>
      <c r="AP4690" s="17">
        <f t="shared" si="1550"/>
        <v>7.5642222007020354</v>
      </c>
      <c r="AQ4690" s="17">
        <f t="shared" si="1551"/>
        <v>11.929287357699941</v>
      </c>
      <c r="AR4690" s="17">
        <f t="shared" si="1552"/>
        <v>20.024373809199783</v>
      </c>
    </row>
    <row r="4691" spans="2:44" x14ac:dyDescent="0.25">
      <c r="B4691">
        <f>INDEX(RawData!$A$2:$A$1048576,MATCH(FmtData!$B$4+(ROW()-10),RawData!$A$2:$A$1048576,0))</f>
        <v>5083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81689814817</v>
      </c>
      <c r="D4691" s="47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691">
        <f>INDEX(RawData!D$2:D$1048576,MATCH(FmtData!$B$4+(ROW()-10),RawData!$A$2:$A$1048576,0))</f>
        <v>2904.3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5</v>
      </c>
      <c r="K4691">
        <f>INDEX(RawData!J$2:J$1048576,MATCH(FmtData!$B$4+(ROW()-10),RawData!$A$2:$A$1048576,0))</f>
        <v>193.8</v>
      </c>
      <c r="L4691">
        <f>INDEX(RawData!K$2:K$1048576,MATCH(FmtData!$B$4+(ROW()-10),RawData!$A$2:$A$1048576,0))</f>
        <v>28.6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9</v>
      </c>
      <c r="O4691">
        <f>INDEX(RawData!N$2:N$1048576,MATCH(FmtData!$B$4+(ROW()-10),RawData!$A$2:$A$1048576,0))</f>
        <v>172.3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875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5.14832</v>
      </c>
      <c r="V4691">
        <f>INDEX(RawData!U$2:U$1048576,MATCH(FmtData!$B$4+(ROW()-10),RawData!$A$2:$A$1048576,0))</f>
        <v>5.63049</v>
      </c>
      <c r="W4691" s="8">
        <f t="shared" si="1537"/>
        <v>0.48216999999999999</v>
      </c>
      <c r="X4691" s="8">
        <f t="shared" si="1538"/>
        <v>-0.30214061999999992</v>
      </c>
      <c r="Y4691" s="8">
        <f t="shared" si="1539"/>
        <v>-0.24831293999999998</v>
      </c>
      <c r="Z4691" s="8">
        <f t="shared" si="1540"/>
        <v>10.194046135786381</v>
      </c>
      <c r="AA4691" s="8">
        <f t="shared" si="1541"/>
        <v>10.140218455786382</v>
      </c>
      <c r="AB4691" s="8">
        <f t="shared" si="1542"/>
        <v>10.167132295786381</v>
      </c>
      <c r="AC4691" s="6">
        <f t="shared" si="1556"/>
        <v>-278.45800000000003</v>
      </c>
      <c r="AD4691" s="42">
        <f t="shared" si="1553"/>
        <v>-36.263944256043601</v>
      </c>
      <c r="AE4691" s="15">
        <f t="shared" si="1554"/>
        <v>30.315824901583369</v>
      </c>
      <c r="AF4691" s="15">
        <f t="shared" si="1555"/>
        <v>25.007310087739484</v>
      </c>
      <c r="AG4691" s="15">
        <f t="shared" si="1543"/>
        <v>72.356438453372107</v>
      </c>
      <c r="AH4691" s="15">
        <f t="shared" si="1536"/>
        <v>-36.264167805455884</v>
      </c>
      <c r="AI4691" s="17">
        <f t="shared" si="1544"/>
        <v>1.192928735769994</v>
      </c>
      <c r="AJ4691" s="17">
        <f t="shared" si="1545"/>
        <v>0.85307718368883034</v>
      </c>
      <c r="AK4691" s="17">
        <f t="shared" si="1546"/>
        <v>0.79111919068195535</v>
      </c>
      <c r="AL4691" s="17">
        <f t="shared" si="1547"/>
        <v>0.79572708431718098</v>
      </c>
      <c r="AM4691" s="17">
        <f t="shared" si="1548"/>
        <v>0.75642222007020354</v>
      </c>
      <c r="AN4691" s="17">
        <f t="shared" si="1549"/>
        <v>0.85307718368883034</v>
      </c>
      <c r="AO4691" s="17">
        <f>INDEX($AN$10:$AN$2627,MATCH(C4691+1/24,$C$10:$C$2627,1))-INDEX($AN$10:$AN$2627,MATCH(C4691,$C$10:$C$2627,1))</f>
        <v>0</v>
      </c>
      <c r="AP4691" s="17">
        <f t="shared" si="1550"/>
        <v>7.5642222007020354</v>
      </c>
      <c r="AQ4691" s="17">
        <f t="shared" si="1551"/>
        <v>11.929287357699941</v>
      </c>
      <c r="AR4691" s="17">
        <f t="shared" si="1552"/>
        <v>20.024373809199783</v>
      </c>
    </row>
    <row r="4692" spans="2:44" x14ac:dyDescent="0.25">
      <c r="B4692">
        <f>INDEX(RawData!$A$2:$A$1048576,MATCH(FmtData!$B$4+(ROW()-10),RawData!$A$2:$A$1048576,0))</f>
        <v>5084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81712962964</v>
      </c>
      <c r="D4692" s="47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5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7</v>
      </c>
      <c r="M4692">
        <f>INDEX(RawData!L$2:L$1048576,MATCH(FmtData!$B$4+(ROW()-10),RawData!$A$2:$A$1048576,0))</f>
        <v>22.8</v>
      </c>
      <c r="N4692">
        <f>INDEX(RawData!M$2:M$1048576,MATCH(FmtData!$B$4+(ROW()-10),RawData!$A$2:$A$1048576,0))</f>
        <v>21.9</v>
      </c>
      <c r="O4692">
        <f>INDEX(RawData!N$2:N$1048576,MATCH(FmtData!$B$4+(ROW()-10),RawData!$A$2:$A$1048576,0))</f>
        <v>172.3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875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5.1437400000000002</v>
      </c>
      <c r="V4692">
        <f>INDEX(RawData!U$2:U$1048576,MATCH(FmtData!$B$4+(ROW()-10),RawData!$A$2:$A$1048576,0))</f>
        <v>5.5847199999999999</v>
      </c>
      <c r="W4692" s="8">
        <f t="shared" si="1537"/>
        <v>0.44097999999999971</v>
      </c>
      <c r="X4692" s="8">
        <f t="shared" si="1538"/>
        <v>-0.30214061999999992</v>
      </c>
      <c r="Y4692" s="8">
        <f t="shared" si="1539"/>
        <v>-0.24831293999999998</v>
      </c>
      <c r="Z4692" s="8">
        <f t="shared" si="1540"/>
        <v>10.194046135786381</v>
      </c>
      <c r="AA4692" s="8">
        <f t="shared" si="1541"/>
        <v>10.140218455786382</v>
      </c>
      <c r="AB4692" s="8">
        <f t="shared" si="1542"/>
        <v>10.167132295786381</v>
      </c>
      <c r="AC4692" s="6">
        <f t="shared" si="1556"/>
        <v>-278.45800000000003</v>
      </c>
      <c r="AD4692" s="42">
        <f t="shared" si="1553"/>
        <v>-36.263944256043601</v>
      </c>
      <c r="AE4692" s="15">
        <f t="shared" si="1554"/>
        <v>30.315824901583369</v>
      </c>
      <c r="AF4692" s="15">
        <f t="shared" si="1555"/>
        <v>25.007310087739484</v>
      </c>
      <c r="AG4692" s="15">
        <f t="shared" si="1543"/>
        <v>72.356438453372107</v>
      </c>
      <c r="AH4692" s="15">
        <f t="shared" si="1536"/>
        <v>-36.264167805455884</v>
      </c>
      <c r="AI4692" s="17">
        <f t="shared" si="1544"/>
        <v>1.192928735769994</v>
      </c>
      <c r="AJ4692" s="17">
        <f t="shared" si="1545"/>
        <v>0.85307718368883034</v>
      </c>
      <c r="AK4692" s="17">
        <f t="shared" si="1546"/>
        <v>0.79111919068195535</v>
      </c>
      <c r="AL4692" s="17">
        <f t="shared" si="1547"/>
        <v>0.79572708431718098</v>
      </c>
      <c r="AM4692" s="17">
        <f t="shared" si="1548"/>
        <v>0.75642222007020354</v>
      </c>
      <c r="AN4692" s="17">
        <f t="shared" si="1549"/>
        <v>0.85307718368883034</v>
      </c>
      <c r="AO4692" s="17">
        <f>INDEX($AN$10:$AN$2627,MATCH(C4692+1/24,$C$10:$C$2627,1))-INDEX($AN$10:$AN$2627,MATCH(C4692,$C$10:$C$2627,1))</f>
        <v>0</v>
      </c>
      <c r="AP4692" s="17">
        <f t="shared" si="1550"/>
        <v>7.5642222007020354</v>
      </c>
      <c r="AQ4692" s="17">
        <f t="shared" si="1551"/>
        <v>11.929287357699941</v>
      </c>
      <c r="AR4692" s="17">
        <f t="shared" si="1552"/>
        <v>20.024373809199783</v>
      </c>
    </row>
    <row r="4693" spans="2:44" x14ac:dyDescent="0.25">
      <c r="B4693">
        <f>INDEX(RawData!$A$2:$A$1048576,MATCH(FmtData!$B$4+(ROW()-10),RawData!$A$2:$A$1048576,0))</f>
        <v>5085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8173611111</v>
      </c>
      <c r="D4693" s="47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5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7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9</v>
      </c>
      <c r="O4693">
        <f>INDEX(RawData!N$2:N$1048576,MATCH(FmtData!$B$4+(ROW()-10),RawData!$A$2:$A$1048576,0))</f>
        <v>172.3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875</v>
      </c>
      <c r="R4693">
        <f>INDEX(RawData!Q$2:Q$1048576,MATCH(FmtData!$B$4+(ROW()-10),RawData!$A$2:$A$1048576,0))</f>
        <v>2.4414100000000002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5.1437400000000002</v>
      </c>
      <c r="V4693">
        <f>INDEX(RawData!U$2:U$1048576,MATCH(FmtData!$B$4+(ROW()-10),RawData!$A$2:$A$1048576,0))</f>
        <v>5.5847199999999999</v>
      </c>
      <c r="W4693" s="8">
        <f t="shared" si="1537"/>
        <v>0.44097999999999971</v>
      </c>
      <c r="X4693" s="8">
        <f t="shared" si="1538"/>
        <v>-0.30214061999999992</v>
      </c>
      <c r="Y4693" s="8">
        <f t="shared" si="1539"/>
        <v>-0.24831293999999998</v>
      </c>
      <c r="Z4693" s="8">
        <f t="shared" si="1540"/>
        <v>10.194046135786381</v>
      </c>
      <c r="AA4693" s="8">
        <f t="shared" si="1541"/>
        <v>10.140218455786382</v>
      </c>
      <c r="AB4693" s="8">
        <f t="shared" si="1542"/>
        <v>10.167132295786381</v>
      </c>
      <c r="AC4693" s="6">
        <f t="shared" si="1556"/>
        <v>-278.45800000000003</v>
      </c>
      <c r="AD4693" s="42">
        <f t="shared" si="1553"/>
        <v>-36.263944256043601</v>
      </c>
      <c r="AE4693" s="15">
        <f t="shared" si="1554"/>
        <v>30.315824901583369</v>
      </c>
      <c r="AF4693" s="15">
        <f t="shared" si="1555"/>
        <v>25.007310087739484</v>
      </c>
      <c r="AG4693" s="15">
        <f t="shared" si="1543"/>
        <v>72.356438453372107</v>
      </c>
      <c r="AH4693" s="15">
        <f t="shared" si="1536"/>
        <v>-36.264167805455884</v>
      </c>
      <c r="AI4693" s="17">
        <f t="shared" si="1544"/>
        <v>1.192928735769994</v>
      </c>
      <c r="AJ4693" s="17">
        <f t="shared" si="1545"/>
        <v>0.85307718368883034</v>
      </c>
      <c r="AK4693" s="17">
        <f t="shared" si="1546"/>
        <v>0.79111919068195535</v>
      </c>
      <c r="AL4693" s="17">
        <f t="shared" si="1547"/>
        <v>0.79572708431718098</v>
      </c>
      <c r="AM4693" s="17">
        <f t="shared" si="1548"/>
        <v>0.75642222007020354</v>
      </c>
      <c r="AN4693" s="17">
        <f t="shared" si="1549"/>
        <v>0.85307718368883034</v>
      </c>
      <c r="AO4693" s="17">
        <f>INDEX($AN$10:$AN$2627,MATCH(C4693+1/24,$C$10:$C$2627,1))-INDEX($AN$10:$AN$2627,MATCH(C4693,$C$10:$C$2627,1))</f>
        <v>0</v>
      </c>
      <c r="AP4693" s="17">
        <f t="shared" si="1550"/>
        <v>7.5642222007020354</v>
      </c>
      <c r="AQ4693" s="17">
        <f t="shared" si="1551"/>
        <v>11.929287357699941</v>
      </c>
      <c r="AR4693" s="17">
        <f t="shared" si="1552"/>
        <v>20.024373809199783</v>
      </c>
    </row>
    <row r="4694" spans="2:44" x14ac:dyDescent="0.25">
      <c r="B4694">
        <f>INDEX(RawData!$A$2:$A$1048576,MATCH(FmtData!$B$4+(ROW()-10),RawData!$A$2:$A$1048576,0))</f>
        <v>5086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81759259256</v>
      </c>
      <c r="D4694" s="47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694">
        <f>INDEX(RawData!D$2:D$1048576,MATCH(FmtData!$B$4+(ROW()-10),RawData!$A$2:$A$1048576,0))</f>
        <v>2904.3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9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8.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9</v>
      </c>
      <c r="O4694">
        <f>INDEX(RawData!N$2:N$1048576,MATCH(FmtData!$B$4+(ROW()-10),RawData!$A$2:$A$1048576,0))</f>
        <v>172.4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875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5.1284799999999997</v>
      </c>
      <c r="V4694">
        <f>INDEX(RawData!U$2:U$1048576,MATCH(FmtData!$B$4+(ROW()-10),RawData!$A$2:$A$1048576,0))</f>
        <v>5.5847199999999999</v>
      </c>
      <c r="W4694" s="8">
        <f t="shared" si="1537"/>
        <v>0.4562400000000002</v>
      </c>
      <c r="X4694" s="8">
        <f t="shared" si="1538"/>
        <v>-0.30214061999999992</v>
      </c>
      <c r="Y4694" s="8">
        <f t="shared" si="1539"/>
        <v>-0.24831293999999998</v>
      </c>
      <c r="Z4694" s="8">
        <f t="shared" si="1540"/>
        <v>10.194046135786381</v>
      </c>
      <c r="AA4694" s="8">
        <f t="shared" si="1541"/>
        <v>10.140218455786382</v>
      </c>
      <c r="AB4694" s="8">
        <f t="shared" si="1542"/>
        <v>10.167132295786381</v>
      </c>
      <c r="AC4694" s="6">
        <f t="shared" si="1556"/>
        <v>-278.45800000000003</v>
      </c>
      <c r="AD4694" s="42">
        <f t="shared" si="1553"/>
        <v>-36.263944256043601</v>
      </c>
      <c r="AE4694" s="15">
        <f t="shared" si="1554"/>
        <v>30.315824901583369</v>
      </c>
      <c r="AF4694" s="15">
        <f t="shared" si="1555"/>
        <v>25.007310087739484</v>
      </c>
      <c r="AG4694" s="15">
        <f t="shared" si="1543"/>
        <v>72.356438453372107</v>
      </c>
      <c r="AH4694" s="15">
        <f t="shared" si="1536"/>
        <v>-36.264167805455884</v>
      </c>
      <c r="AI4694" s="17">
        <f t="shared" si="1544"/>
        <v>1.192928735769994</v>
      </c>
      <c r="AJ4694" s="17">
        <f t="shared" si="1545"/>
        <v>0.85307718368883034</v>
      </c>
      <c r="AK4694" s="17">
        <f t="shared" si="1546"/>
        <v>0.79111919068195535</v>
      </c>
      <c r="AL4694" s="17">
        <f t="shared" si="1547"/>
        <v>0.79572708431718098</v>
      </c>
      <c r="AM4694" s="17">
        <f t="shared" si="1548"/>
        <v>0.75642222007020354</v>
      </c>
      <c r="AN4694" s="17">
        <f t="shared" si="1549"/>
        <v>0.85307718368883034</v>
      </c>
      <c r="AO4694" s="17">
        <f>INDEX($AN$10:$AN$2627,MATCH(C4694+1/24,$C$10:$C$2627,1))-INDEX($AN$10:$AN$2627,MATCH(C4694,$C$10:$C$2627,1))</f>
        <v>0</v>
      </c>
      <c r="AP4694" s="17">
        <f t="shared" si="1550"/>
        <v>7.5642222007020354</v>
      </c>
      <c r="AQ4694" s="17">
        <f t="shared" si="1551"/>
        <v>11.929287357699941</v>
      </c>
      <c r="AR4694" s="17">
        <f t="shared" si="1552"/>
        <v>20.024373809199783</v>
      </c>
    </row>
    <row r="4695" spans="2:44" x14ac:dyDescent="0.25">
      <c r="B4695">
        <f>INDEX(RawData!$A$2:$A$1048576,MATCH(FmtData!$B$4+(ROW()-10),RawData!$A$2:$A$1048576,0))</f>
        <v>5087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8178240741</v>
      </c>
      <c r="D4695" s="47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695">
        <f>INDEX(RawData!D$2:D$1048576,MATCH(FmtData!$B$4+(ROW()-10),RawData!$A$2:$A$1048576,0))</f>
        <v>2904.3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9</v>
      </c>
      <c r="K4695">
        <f>INDEX(RawData!J$2:J$1048576,MATCH(FmtData!$B$4+(ROW()-10),RawData!$A$2:$A$1048576,0))</f>
        <v>193.9</v>
      </c>
      <c r="L4695">
        <f>INDEX(RawData!K$2:K$1048576,MATCH(FmtData!$B$4+(ROW()-10),RawData!$A$2:$A$1048576,0))</f>
        <v>29</v>
      </c>
      <c r="M4695">
        <f>INDEX(RawData!L$2:L$1048576,MATCH(FmtData!$B$4+(ROW()-10),RawData!$A$2:$A$1048576,0))</f>
        <v>22.8</v>
      </c>
      <c r="N4695">
        <f>INDEX(RawData!M$2:M$1048576,MATCH(FmtData!$B$4+(ROW()-10),RawData!$A$2:$A$1048576,0))</f>
        <v>21.9</v>
      </c>
      <c r="O4695">
        <f>INDEX(RawData!N$2:N$1048576,MATCH(FmtData!$B$4+(ROW()-10),RawData!$A$2:$A$1048576,0))</f>
        <v>172.3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875</v>
      </c>
      <c r="R4695">
        <f>INDEX(RawData!Q$2:Q$1048576,MATCH(FmtData!$B$4+(ROW()-10),RawData!$A$2:$A$1048576,0))</f>
        <v>2.4414100000000002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5.1284799999999997</v>
      </c>
      <c r="V4695">
        <f>INDEX(RawData!U$2:U$1048576,MATCH(FmtData!$B$4+(ROW()-10),RawData!$A$2:$A$1048576,0))</f>
        <v>5.5847199999999999</v>
      </c>
      <c r="W4695" s="8">
        <f t="shared" si="1537"/>
        <v>0.4562400000000002</v>
      </c>
      <c r="X4695" s="8">
        <f t="shared" si="1538"/>
        <v>-0.30214061999999992</v>
      </c>
      <c r="Y4695" s="8">
        <f t="shared" si="1539"/>
        <v>-0.24831293999999998</v>
      </c>
      <c r="Z4695" s="8">
        <f t="shared" si="1540"/>
        <v>10.194046135786381</v>
      </c>
      <c r="AA4695" s="8">
        <f t="shared" si="1541"/>
        <v>10.140218455786382</v>
      </c>
      <c r="AB4695" s="8">
        <f t="shared" si="1542"/>
        <v>10.167132295786381</v>
      </c>
      <c r="AC4695" s="6">
        <f t="shared" si="1556"/>
        <v>-278.45800000000003</v>
      </c>
      <c r="AD4695" s="42">
        <f t="shared" si="1553"/>
        <v>-36.263944256043601</v>
      </c>
      <c r="AE4695" s="15">
        <f t="shared" si="1554"/>
        <v>30.315824901583369</v>
      </c>
      <c r="AF4695" s="15">
        <f t="shared" si="1555"/>
        <v>25.007310087739484</v>
      </c>
      <c r="AG4695" s="15">
        <f t="shared" si="1543"/>
        <v>72.356438453372107</v>
      </c>
      <c r="AH4695" s="15">
        <f t="shared" si="1536"/>
        <v>-36.264167805455884</v>
      </c>
      <c r="AI4695" s="17">
        <f t="shared" si="1544"/>
        <v>1.192928735769994</v>
      </c>
      <c r="AJ4695" s="17">
        <f t="shared" si="1545"/>
        <v>0.85307718368883034</v>
      </c>
      <c r="AK4695" s="17">
        <f t="shared" si="1546"/>
        <v>0.79111919068195535</v>
      </c>
      <c r="AL4695" s="17">
        <f t="shared" si="1547"/>
        <v>0.79572708431718098</v>
      </c>
      <c r="AM4695" s="17">
        <f t="shared" si="1548"/>
        <v>0.75642222007020354</v>
      </c>
      <c r="AN4695" s="17">
        <f t="shared" si="1549"/>
        <v>0.85307718368883034</v>
      </c>
      <c r="AO4695" s="17">
        <f>INDEX($AN$10:$AN$2627,MATCH(C4695+1/24,$C$10:$C$2627,1))-INDEX($AN$10:$AN$2627,MATCH(C4695,$C$10:$C$2627,1))</f>
        <v>0</v>
      </c>
      <c r="AP4695" s="17">
        <f t="shared" si="1550"/>
        <v>7.5642222007020354</v>
      </c>
      <c r="AQ4695" s="17">
        <f t="shared" si="1551"/>
        <v>11.929287357699941</v>
      </c>
      <c r="AR4695" s="17">
        <f t="shared" si="1552"/>
        <v>20.024373809199783</v>
      </c>
    </row>
    <row r="4696" spans="2:44" x14ac:dyDescent="0.25">
      <c r="B4696">
        <f>INDEX(RawData!$A$2:$A$1048576,MATCH(FmtData!$B$4+(ROW()-10),RawData!$A$2:$A$1048576,0))</f>
        <v>5088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81805555556</v>
      </c>
      <c r="D4696" s="47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696">
        <f>INDEX(RawData!D$2:D$1048576,MATCH(FmtData!$B$4+(ROW()-10),RawData!$A$2:$A$1048576,0))</f>
        <v>2904.3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8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9</v>
      </c>
      <c r="M4696">
        <f>INDEX(RawData!L$2:L$1048576,MATCH(FmtData!$B$4+(ROW()-10),RawData!$A$2:$A$1048576,0))</f>
        <v>22.8</v>
      </c>
      <c r="N4696">
        <f>INDEX(RawData!M$2:M$1048576,MATCH(FmtData!$B$4+(ROW()-10),RawData!$A$2:$A$1048576,0))</f>
        <v>21.9</v>
      </c>
      <c r="O4696">
        <f>INDEX(RawData!N$2:N$1048576,MATCH(FmtData!$B$4+(ROW()-10),RawData!$A$2:$A$1048576,0))</f>
        <v>172.3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875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5.1132200000000001</v>
      </c>
      <c r="V4696">
        <f>INDEX(RawData!U$2:U$1048576,MATCH(FmtData!$B$4+(ROW()-10),RawData!$A$2:$A$1048576,0))</f>
        <v>5.5541999999999998</v>
      </c>
      <c r="W4696" s="8">
        <f t="shared" si="1537"/>
        <v>0.44097999999999971</v>
      </c>
      <c r="X4696" s="8">
        <f t="shared" si="1538"/>
        <v>-0.30214061999999992</v>
      </c>
      <c r="Y4696" s="8">
        <f t="shared" si="1539"/>
        <v>-0.24831293999999998</v>
      </c>
      <c r="Z4696" s="8">
        <f t="shared" si="1540"/>
        <v>10.194046135786381</v>
      </c>
      <c r="AA4696" s="8">
        <f t="shared" si="1541"/>
        <v>10.140218455786382</v>
      </c>
      <c r="AB4696" s="8">
        <f t="shared" si="1542"/>
        <v>10.167132295786381</v>
      </c>
      <c r="AC4696" s="6">
        <f t="shared" si="1556"/>
        <v>-278.45800000000003</v>
      </c>
      <c r="AD4696" s="42">
        <f t="shared" si="1553"/>
        <v>-36.263944256043601</v>
      </c>
      <c r="AE4696" s="15">
        <f t="shared" si="1554"/>
        <v>30.315824901583369</v>
      </c>
      <c r="AF4696" s="15">
        <f t="shared" si="1555"/>
        <v>25.007310087739484</v>
      </c>
      <c r="AG4696" s="15">
        <f t="shared" si="1543"/>
        <v>72.356438453372107</v>
      </c>
      <c r="AH4696" s="15">
        <f t="shared" si="1536"/>
        <v>-36.264167805455884</v>
      </c>
      <c r="AI4696" s="17">
        <f t="shared" si="1544"/>
        <v>1.192928735769994</v>
      </c>
      <c r="AJ4696" s="17">
        <f t="shared" si="1545"/>
        <v>0.85307718368883034</v>
      </c>
      <c r="AK4696" s="17">
        <f t="shared" si="1546"/>
        <v>0.79111919068195535</v>
      </c>
      <c r="AL4696" s="17">
        <f t="shared" si="1547"/>
        <v>0.79572708431718098</v>
      </c>
      <c r="AM4696" s="17">
        <f t="shared" si="1548"/>
        <v>0.75642222007020354</v>
      </c>
      <c r="AN4696" s="17">
        <f t="shared" si="1549"/>
        <v>0.85307718368883034</v>
      </c>
      <c r="AO4696" s="17">
        <f>INDEX($AN$10:$AN$2627,MATCH(C4696+1/24,$C$10:$C$2627,1))-INDEX($AN$10:$AN$2627,MATCH(C4696,$C$10:$C$2627,1))</f>
        <v>0</v>
      </c>
      <c r="AP4696" s="17">
        <f t="shared" si="1550"/>
        <v>7.5642222007020354</v>
      </c>
      <c r="AQ4696" s="17">
        <f t="shared" si="1551"/>
        <v>11.929287357699941</v>
      </c>
      <c r="AR4696" s="17">
        <f t="shared" si="1552"/>
        <v>20.024373809199783</v>
      </c>
    </row>
    <row r="4697" spans="2:44" x14ac:dyDescent="0.25">
      <c r="B4697">
        <f>INDEX(RawData!$A$2:$A$1048576,MATCH(FmtData!$B$4+(ROW()-10),RawData!$A$2:$A$1048576,0))</f>
        <v>5089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81828703702</v>
      </c>
      <c r="D4697" s="47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697">
        <f>INDEX(RawData!D$2:D$1048576,MATCH(FmtData!$B$4+(ROW()-10),RawData!$A$2:$A$1048576,0))</f>
        <v>2904.3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7</v>
      </c>
      <c r="K4697">
        <f>INDEX(RawData!J$2:J$1048576,MATCH(FmtData!$B$4+(ROW()-10),RawData!$A$2:$A$1048576,0))</f>
        <v>193.8</v>
      </c>
      <c r="L4697">
        <f>INDEX(RawData!K$2:K$1048576,MATCH(FmtData!$B$4+(ROW()-10),RawData!$A$2:$A$1048576,0))</f>
        <v>28.9</v>
      </c>
      <c r="M4697">
        <f>INDEX(RawData!L$2:L$1048576,MATCH(FmtData!$B$4+(ROW()-10),RawData!$A$2:$A$1048576,0))</f>
        <v>22.7</v>
      </c>
      <c r="N4697">
        <f>INDEX(RawData!M$2:M$1048576,MATCH(FmtData!$B$4+(ROW()-10),RawData!$A$2:$A$1048576,0))</f>
        <v>21.9</v>
      </c>
      <c r="O4697">
        <f>INDEX(RawData!N$2:N$1048576,MATCH(FmtData!$B$4+(ROW()-10),RawData!$A$2:$A$1048576,0))</f>
        <v>172.3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875</v>
      </c>
      <c r="R4697">
        <f>INDEX(RawData!Q$2:Q$1048576,MATCH(FmtData!$B$4+(ROW()-10),RawData!$A$2:$A$1048576,0))</f>
        <v>2.4414100000000002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5.1132200000000001</v>
      </c>
      <c r="V4697">
        <f>INDEX(RawData!U$2:U$1048576,MATCH(FmtData!$B$4+(ROW()-10),RawData!$A$2:$A$1048576,0))</f>
        <v>5.5847199999999999</v>
      </c>
      <c r="W4697" s="8">
        <f t="shared" si="1537"/>
        <v>0.47149999999999981</v>
      </c>
      <c r="X4697" s="8">
        <f t="shared" si="1538"/>
        <v>-0.30214061999999992</v>
      </c>
      <c r="Y4697" s="8">
        <f t="shared" si="1539"/>
        <v>-0.24831293999999998</v>
      </c>
      <c r="Z4697" s="8">
        <f t="shared" si="1540"/>
        <v>10.194046135786381</v>
      </c>
      <c r="AA4697" s="8">
        <f t="shared" si="1541"/>
        <v>10.140218455786382</v>
      </c>
      <c r="AB4697" s="8">
        <f t="shared" si="1542"/>
        <v>10.167132295786381</v>
      </c>
      <c r="AC4697" s="6">
        <f t="shared" si="1556"/>
        <v>-278.45800000000003</v>
      </c>
      <c r="AD4697" s="42">
        <f t="shared" si="1553"/>
        <v>-36.263944256043601</v>
      </c>
      <c r="AE4697" s="15">
        <f t="shared" si="1554"/>
        <v>30.315824901583369</v>
      </c>
      <c r="AF4697" s="15">
        <f t="shared" si="1555"/>
        <v>25.007310087739484</v>
      </c>
      <c r="AG4697" s="15">
        <f t="shared" si="1543"/>
        <v>72.356438453372107</v>
      </c>
      <c r="AH4697" s="15">
        <f t="shared" si="1536"/>
        <v>-36.264167805455884</v>
      </c>
      <c r="AI4697" s="17">
        <f t="shared" si="1544"/>
        <v>1.192928735769994</v>
      </c>
      <c r="AJ4697" s="17">
        <f t="shared" si="1545"/>
        <v>0.85307718368883034</v>
      </c>
      <c r="AK4697" s="17">
        <f t="shared" si="1546"/>
        <v>0.79111919068195535</v>
      </c>
      <c r="AL4697" s="17">
        <f t="shared" si="1547"/>
        <v>0.79572708431718098</v>
      </c>
      <c r="AM4697" s="17">
        <f t="shared" si="1548"/>
        <v>0.75642222007020354</v>
      </c>
      <c r="AN4697" s="17">
        <f t="shared" si="1549"/>
        <v>0.85307718368883034</v>
      </c>
      <c r="AO4697" s="17">
        <f>INDEX($AN$10:$AN$2627,MATCH(C4697+1/24,$C$10:$C$2627,1))-INDEX($AN$10:$AN$2627,MATCH(C4697,$C$10:$C$2627,1))</f>
        <v>0</v>
      </c>
      <c r="AP4697" s="17">
        <f t="shared" si="1550"/>
        <v>7.5642222007020354</v>
      </c>
      <c r="AQ4697" s="17">
        <f t="shared" si="1551"/>
        <v>11.929287357699941</v>
      </c>
      <c r="AR4697" s="17">
        <f t="shared" si="1552"/>
        <v>20.024373809199783</v>
      </c>
    </row>
    <row r="4698" spans="2:44" x14ac:dyDescent="0.25">
      <c r="B4698">
        <f>INDEX(RawData!$A$2:$A$1048576,MATCH(FmtData!$B$4+(ROW()-10),RawData!$A$2:$A$1048576,0))</f>
        <v>5090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81851851848</v>
      </c>
      <c r="D4698" s="47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698">
        <f>INDEX(RawData!D$2:D$1048576,MATCH(FmtData!$B$4+(ROW()-10),RawData!$A$2:$A$1048576,0))</f>
        <v>2904.3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7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8</v>
      </c>
      <c r="M4698">
        <f>INDEX(RawData!L$2:L$1048576,MATCH(FmtData!$B$4+(ROW()-10),RawData!$A$2:$A$1048576,0))</f>
        <v>22.7</v>
      </c>
      <c r="N4698">
        <f>INDEX(RawData!M$2:M$1048576,MATCH(FmtData!$B$4+(ROW()-10),RawData!$A$2:$A$1048576,0))</f>
        <v>21.9</v>
      </c>
      <c r="O4698">
        <f>INDEX(RawData!N$2:N$1048576,MATCH(FmtData!$B$4+(ROW()-10),RawData!$A$2:$A$1048576,0))</f>
        <v>172.3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875</v>
      </c>
      <c r="R4698">
        <f>INDEX(RawData!Q$2:Q$1048576,MATCH(FmtData!$B$4+(ROW()-10),RawData!$A$2:$A$1048576,0))</f>
        <v>1.8310500000000001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5.0979599999999996</v>
      </c>
      <c r="V4698">
        <f>INDEX(RawData!U$2:U$1048576,MATCH(FmtData!$B$4+(ROW()-10),RawData!$A$2:$A$1048576,0))</f>
        <v>5.5541999999999998</v>
      </c>
      <c r="W4698" s="8">
        <f t="shared" si="1537"/>
        <v>0.4562400000000002</v>
      </c>
      <c r="X4698" s="8">
        <f t="shared" si="1538"/>
        <v>-0.30214061999999992</v>
      </c>
      <c r="Y4698" s="8">
        <f t="shared" si="1539"/>
        <v>-0.24831293999999998</v>
      </c>
      <c r="Z4698" s="8">
        <f t="shared" si="1540"/>
        <v>10.194046135786381</v>
      </c>
      <c r="AA4698" s="8">
        <f t="shared" si="1541"/>
        <v>10.140218455786382</v>
      </c>
      <c r="AB4698" s="8">
        <f t="shared" si="1542"/>
        <v>10.167132295786381</v>
      </c>
      <c r="AC4698" s="6">
        <f t="shared" si="1556"/>
        <v>-278.45800000000003</v>
      </c>
      <c r="AD4698" s="42">
        <f t="shared" si="1553"/>
        <v>-36.263944256043601</v>
      </c>
      <c r="AE4698" s="15">
        <f t="shared" si="1554"/>
        <v>30.315824901583369</v>
      </c>
      <c r="AF4698" s="15">
        <f t="shared" si="1555"/>
        <v>25.007310087739484</v>
      </c>
      <c r="AG4698" s="15">
        <f t="shared" si="1543"/>
        <v>72.356438453372107</v>
      </c>
      <c r="AH4698" s="15">
        <f t="shared" si="1536"/>
        <v>-36.264167805455884</v>
      </c>
      <c r="AI4698" s="17">
        <f t="shared" si="1544"/>
        <v>1.192928735769994</v>
      </c>
      <c r="AJ4698" s="17">
        <f t="shared" si="1545"/>
        <v>0.85307718368883034</v>
      </c>
      <c r="AK4698" s="17">
        <f t="shared" si="1546"/>
        <v>0.79111919068195535</v>
      </c>
      <c r="AL4698" s="17">
        <f t="shared" si="1547"/>
        <v>0.79572708431718098</v>
      </c>
      <c r="AM4698" s="17">
        <f t="shared" si="1548"/>
        <v>0.75642222007020354</v>
      </c>
      <c r="AN4698" s="17">
        <f t="shared" si="1549"/>
        <v>0.85307718368883034</v>
      </c>
      <c r="AO4698" s="17">
        <f>INDEX($AN$10:$AN$2627,MATCH(C4698+1/24,$C$10:$C$2627,1))-INDEX($AN$10:$AN$2627,MATCH(C4698,$C$10:$C$2627,1))</f>
        <v>0</v>
      </c>
      <c r="AP4698" s="17">
        <f t="shared" si="1550"/>
        <v>7.5642222007020354</v>
      </c>
      <c r="AQ4698" s="17">
        <f t="shared" si="1551"/>
        <v>11.929287357699941</v>
      </c>
      <c r="AR4698" s="17">
        <f t="shared" si="1552"/>
        <v>20.024373809199783</v>
      </c>
    </row>
    <row r="4699" spans="2:44" x14ac:dyDescent="0.25">
      <c r="B4699">
        <f>INDEX(RawData!$A$2:$A$1048576,MATCH(FmtData!$B$4+(ROW()-10),RawData!$A$2:$A$1048576,0))</f>
        <v>5091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81875000002</v>
      </c>
      <c r="D4699" s="47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699">
        <f>INDEX(RawData!D$2:D$1048576,MATCH(FmtData!$B$4+(ROW()-10),RawData!$A$2:$A$1048576,0))</f>
        <v>2904.3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6</v>
      </c>
      <c r="K4699">
        <f>INDEX(RawData!J$2:J$1048576,MATCH(FmtData!$B$4+(ROW()-10),RawData!$A$2:$A$1048576,0))</f>
        <v>193.9</v>
      </c>
      <c r="L4699">
        <f>INDEX(RawData!K$2:K$1048576,MATCH(FmtData!$B$4+(ROW()-10),RawData!$A$2:$A$1048576,0))</f>
        <v>28.8</v>
      </c>
      <c r="M4699">
        <f>INDEX(RawData!L$2:L$1048576,MATCH(FmtData!$B$4+(ROW()-10),RawData!$A$2:$A$1048576,0))</f>
        <v>22.8</v>
      </c>
      <c r="N4699">
        <f>INDEX(RawData!M$2:M$1048576,MATCH(FmtData!$B$4+(ROW()-10),RawData!$A$2:$A$1048576,0))</f>
        <v>21.9</v>
      </c>
      <c r="O4699">
        <f>INDEX(RawData!N$2:N$1048576,MATCH(FmtData!$B$4+(ROW()-10),RawData!$A$2:$A$1048576,0))</f>
        <v>172.3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875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5.0872799999999998</v>
      </c>
      <c r="V4699">
        <f>INDEX(RawData!U$2:U$1048576,MATCH(FmtData!$B$4+(ROW()-10),RawData!$A$2:$A$1048576,0))</f>
        <v>5.5541999999999998</v>
      </c>
      <c r="W4699" s="8">
        <f t="shared" si="1537"/>
        <v>0.46692</v>
      </c>
      <c r="X4699" s="8">
        <f t="shared" si="1538"/>
        <v>-0.30214061999999992</v>
      </c>
      <c r="Y4699" s="8">
        <f t="shared" si="1539"/>
        <v>-0.24831293999999998</v>
      </c>
      <c r="Z4699" s="8">
        <f t="shared" si="1540"/>
        <v>10.194046135786381</v>
      </c>
      <c r="AA4699" s="8">
        <f t="shared" si="1541"/>
        <v>10.140218455786382</v>
      </c>
      <c r="AB4699" s="8">
        <f t="shared" si="1542"/>
        <v>10.167132295786381</v>
      </c>
      <c r="AC4699" s="6">
        <f t="shared" si="1556"/>
        <v>-278.45800000000003</v>
      </c>
      <c r="AD4699" s="42">
        <f t="shared" si="1553"/>
        <v>-36.263944256043601</v>
      </c>
      <c r="AE4699" s="15">
        <f t="shared" si="1554"/>
        <v>30.315824901583369</v>
      </c>
      <c r="AF4699" s="15">
        <f t="shared" si="1555"/>
        <v>25.007310087739484</v>
      </c>
      <c r="AG4699" s="15">
        <f t="shared" si="1543"/>
        <v>72.356438453372107</v>
      </c>
      <c r="AH4699" s="15">
        <f t="shared" si="1536"/>
        <v>-36.264167805455884</v>
      </c>
      <c r="AI4699" s="17">
        <f t="shared" si="1544"/>
        <v>1.192928735769994</v>
      </c>
      <c r="AJ4699" s="17">
        <f t="shared" si="1545"/>
        <v>0.85307718368883034</v>
      </c>
      <c r="AK4699" s="17">
        <f t="shared" si="1546"/>
        <v>0.79111919068195535</v>
      </c>
      <c r="AL4699" s="17">
        <f t="shared" si="1547"/>
        <v>0.79572708431718098</v>
      </c>
      <c r="AM4699" s="17">
        <f t="shared" si="1548"/>
        <v>0.75642222007020354</v>
      </c>
      <c r="AN4699" s="17">
        <f t="shared" si="1549"/>
        <v>0.85307718368883034</v>
      </c>
      <c r="AO4699" s="17">
        <f>INDEX($AN$10:$AN$2627,MATCH(C4699+1/24,$C$10:$C$2627,1))-INDEX($AN$10:$AN$2627,MATCH(C4699,$C$10:$C$2627,1))</f>
        <v>0</v>
      </c>
      <c r="AP4699" s="17">
        <f t="shared" si="1550"/>
        <v>7.5642222007020354</v>
      </c>
      <c r="AQ4699" s="17">
        <f t="shared" si="1551"/>
        <v>11.929287357699941</v>
      </c>
      <c r="AR4699" s="17">
        <f t="shared" si="1552"/>
        <v>20.024373809199783</v>
      </c>
    </row>
    <row r="4700" spans="2:44" x14ac:dyDescent="0.25">
      <c r="B4700">
        <f>INDEX(RawData!$A$2:$A$1048576,MATCH(FmtData!$B$4+(ROW()-10),RawData!$A$2:$A$1048576,0))</f>
        <v>5092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81898148148</v>
      </c>
      <c r="D4700" s="47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700">
        <f>INDEX(RawData!D$2:D$1048576,MATCH(FmtData!$B$4+(ROW()-10),RawData!$A$2:$A$1048576,0))</f>
        <v>2904.3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6</v>
      </c>
      <c r="K4700">
        <f>INDEX(RawData!J$2:J$1048576,MATCH(FmtData!$B$4+(ROW()-10),RawData!$A$2:$A$1048576,0))</f>
        <v>193.9</v>
      </c>
      <c r="L4700">
        <f>INDEX(RawData!K$2:K$1048576,MATCH(FmtData!$B$4+(ROW()-10),RawData!$A$2:$A$1048576,0))</f>
        <v>28.9</v>
      </c>
      <c r="M4700">
        <f>INDEX(RawData!L$2:L$1048576,MATCH(FmtData!$B$4+(ROW()-10),RawData!$A$2:$A$1048576,0))</f>
        <v>22.8</v>
      </c>
      <c r="N4700">
        <f>INDEX(RawData!M$2:M$1048576,MATCH(FmtData!$B$4+(ROW()-10),RawData!$A$2:$A$1048576,0))</f>
        <v>21.9</v>
      </c>
      <c r="O4700">
        <f>INDEX(RawData!N$2:N$1048576,MATCH(FmtData!$B$4+(ROW()-10),RawData!$A$2:$A$1048576,0))</f>
        <v>172.4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875</v>
      </c>
      <c r="R4700">
        <f>INDEX(RawData!Q$2:Q$1048576,MATCH(FmtData!$B$4+(ROW()-10),RawData!$A$2:$A$1048576,0))</f>
        <v>2.4414100000000002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5.0872799999999998</v>
      </c>
      <c r="V4700">
        <f>INDEX(RawData!U$2:U$1048576,MATCH(FmtData!$B$4+(ROW()-10),RawData!$A$2:$A$1048576,0))</f>
        <v>5.5541999999999998</v>
      </c>
      <c r="W4700" s="8">
        <f t="shared" si="1537"/>
        <v>0.46692</v>
      </c>
      <c r="X4700" s="8">
        <f t="shared" si="1538"/>
        <v>-0.30214061999999992</v>
      </c>
      <c r="Y4700" s="8">
        <f t="shared" si="1539"/>
        <v>-0.24831293999999998</v>
      </c>
      <c r="Z4700" s="8">
        <f t="shared" si="1540"/>
        <v>10.194046135786381</v>
      </c>
      <c r="AA4700" s="8">
        <f t="shared" si="1541"/>
        <v>10.140218455786382</v>
      </c>
      <c r="AB4700" s="8">
        <f t="shared" si="1542"/>
        <v>10.167132295786381</v>
      </c>
      <c r="AC4700" s="6">
        <f t="shared" si="1556"/>
        <v>-278.45800000000003</v>
      </c>
      <c r="AD4700" s="42">
        <f t="shared" si="1553"/>
        <v>-36.263944256043601</v>
      </c>
      <c r="AE4700" s="15">
        <f t="shared" si="1554"/>
        <v>30.315824901583369</v>
      </c>
      <c r="AF4700" s="15">
        <f t="shared" si="1555"/>
        <v>25.007310087739484</v>
      </c>
      <c r="AG4700" s="15">
        <f t="shared" si="1543"/>
        <v>72.356438453372107</v>
      </c>
      <c r="AH4700" s="15">
        <f t="shared" si="1536"/>
        <v>-36.264167805455884</v>
      </c>
      <c r="AI4700" s="17">
        <f t="shared" si="1544"/>
        <v>1.192928735769994</v>
      </c>
      <c r="AJ4700" s="17">
        <f t="shared" si="1545"/>
        <v>0.85307718368883034</v>
      </c>
      <c r="AK4700" s="17">
        <f t="shared" si="1546"/>
        <v>0.79111919068195535</v>
      </c>
      <c r="AL4700" s="17">
        <f t="shared" si="1547"/>
        <v>0.79572708431718098</v>
      </c>
      <c r="AM4700" s="17">
        <f t="shared" si="1548"/>
        <v>0.75642222007020354</v>
      </c>
      <c r="AN4700" s="17">
        <f t="shared" si="1549"/>
        <v>0.85307718368883034</v>
      </c>
      <c r="AO4700" s="17">
        <f>INDEX($AN$10:$AN$2627,MATCH(C4700+1/24,$C$10:$C$2627,1))-INDEX($AN$10:$AN$2627,MATCH(C4700,$C$10:$C$2627,1))</f>
        <v>0</v>
      </c>
      <c r="AP4700" s="17">
        <f t="shared" si="1550"/>
        <v>7.5642222007020354</v>
      </c>
      <c r="AQ4700" s="17">
        <f t="shared" si="1551"/>
        <v>11.929287357699941</v>
      </c>
      <c r="AR4700" s="17">
        <f t="shared" si="1552"/>
        <v>20.024373809199783</v>
      </c>
    </row>
    <row r="4701" spans="2:44" x14ac:dyDescent="0.25">
      <c r="B4701">
        <f>INDEX(RawData!$A$2:$A$1048576,MATCH(FmtData!$B$4+(ROW()-10),RawData!$A$2:$A$1048576,0))</f>
        <v>5093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81921296295</v>
      </c>
      <c r="D4701" s="47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701">
        <f>INDEX(RawData!D$2:D$1048576,MATCH(FmtData!$B$4+(ROW()-10),RawData!$A$2:$A$1048576,0))</f>
        <v>2904.3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6</v>
      </c>
      <c r="K4701">
        <f>INDEX(RawData!J$2:J$1048576,MATCH(FmtData!$B$4+(ROW()-10),RawData!$A$2:$A$1048576,0))</f>
        <v>194</v>
      </c>
      <c r="L4701">
        <f>INDEX(RawData!K$2:K$1048576,MATCH(FmtData!$B$4+(ROW()-10),RawData!$A$2:$A$1048576,0))</f>
        <v>29</v>
      </c>
      <c r="M4701">
        <f>INDEX(RawData!L$2:L$1048576,MATCH(FmtData!$B$4+(ROW()-10),RawData!$A$2:$A$1048576,0))</f>
        <v>22.8</v>
      </c>
      <c r="N4701">
        <f>INDEX(RawData!M$2:M$1048576,MATCH(FmtData!$B$4+(ROW()-10),RawData!$A$2:$A$1048576,0))</f>
        <v>21.9</v>
      </c>
      <c r="O4701">
        <f>INDEX(RawData!N$2:N$1048576,MATCH(FmtData!$B$4+(ROW()-10),RawData!$A$2:$A$1048576,0))</f>
        <v>172.3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875</v>
      </c>
      <c r="R4701">
        <f>INDEX(RawData!Q$2:Q$1048576,MATCH(FmtData!$B$4+(ROW()-10),RawData!$A$2:$A$1048576,0))</f>
        <v>2.4414100000000002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5.0750700000000002</v>
      </c>
      <c r="V4701">
        <f>INDEX(RawData!U$2:U$1048576,MATCH(FmtData!$B$4+(ROW()-10),RawData!$A$2:$A$1048576,0))</f>
        <v>5.5084200000000001</v>
      </c>
      <c r="W4701" s="8">
        <f t="shared" si="1537"/>
        <v>0.4333499999999999</v>
      </c>
      <c r="X4701" s="8">
        <f t="shared" si="1538"/>
        <v>-0.30214061999999992</v>
      </c>
      <c r="Y4701" s="8">
        <f t="shared" si="1539"/>
        <v>-0.24831293999999998</v>
      </c>
      <c r="Z4701" s="8">
        <f t="shared" si="1540"/>
        <v>10.194046135786381</v>
      </c>
      <c r="AA4701" s="8">
        <f t="shared" si="1541"/>
        <v>10.140218455786382</v>
      </c>
      <c r="AB4701" s="8">
        <f t="shared" si="1542"/>
        <v>10.167132295786381</v>
      </c>
      <c r="AC4701" s="6">
        <f t="shared" si="1556"/>
        <v>-278.45800000000003</v>
      </c>
      <c r="AD4701" s="42">
        <f t="shared" si="1553"/>
        <v>-36.263944256043601</v>
      </c>
      <c r="AE4701" s="15">
        <f t="shared" si="1554"/>
        <v>30.315824901583369</v>
      </c>
      <c r="AF4701" s="15">
        <f t="shared" si="1555"/>
        <v>25.007310087739484</v>
      </c>
      <c r="AG4701" s="15">
        <f t="shared" si="1543"/>
        <v>72.356438453372107</v>
      </c>
      <c r="AH4701" s="15">
        <f t="shared" si="1536"/>
        <v>-36.264167805455884</v>
      </c>
      <c r="AI4701" s="17">
        <f t="shared" si="1544"/>
        <v>1.192928735769994</v>
      </c>
      <c r="AJ4701" s="17">
        <f t="shared" si="1545"/>
        <v>0.85307718368883034</v>
      </c>
      <c r="AK4701" s="17">
        <f t="shared" si="1546"/>
        <v>0.79111919068195535</v>
      </c>
      <c r="AL4701" s="17">
        <f t="shared" si="1547"/>
        <v>0.79572708431718098</v>
      </c>
      <c r="AM4701" s="17">
        <f t="shared" si="1548"/>
        <v>0.75642222007020354</v>
      </c>
      <c r="AN4701" s="17">
        <f t="shared" si="1549"/>
        <v>0.85307718368883034</v>
      </c>
      <c r="AO4701" s="17">
        <f>INDEX($AN$10:$AN$2627,MATCH(C4701+1/24,$C$10:$C$2627,1))-INDEX($AN$10:$AN$2627,MATCH(C4701,$C$10:$C$2627,1))</f>
        <v>0</v>
      </c>
      <c r="AP4701" s="17">
        <f t="shared" si="1550"/>
        <v>7.5642222007020354</v>
      </c>
      <c r="AQ4701" s="17">
        <f t="shared" si="1551"/>
        <v>11.929287357699941</v>
      </c>
      <c r="AR4701" s="17">
        <f t="shared" si="1552"/>
        <v>20.024373809199783</v>
      </c>
    </row>
    <row r="4702" spans="2:44" x14ac:dyDescent="0.25">
      <c r="B4702">
        <f>INDEX(RawData!$A$2:$A$1048576,MATCH(FmtData!$B$4+(ROW()-10),RawData!$A$2:$A$1048576,0))</f>
        <v>5094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81944444441</v>
      </c>
      <c r="D4702" s="47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702">
        <f>INDEX(RawData!D$2:D$1048576,MATCH(FmtData!$B$4+(ROW()-10),RawData!$A$2:$A$1048576,0))</f>
        <v>2904.3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5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9.2</v>
      </c>
      <c r="M4702">
        <f>INDEX(RawData!L$2:L$1048576,MATCH(FmtData!$B$4+(ROW()-10),RawData!$A$2:$A$1048576,0))</f>
        <v>22.7</v>
      </c>
      <c r="N4702">
        <f>INDEX(RawData!M$2:M$1048576,MATCH(FmtData!$B$4+(ROW()-10),RawData!$A$2:$A$1048576,0))</f>
        <v>21.9</v>
      </c>
      <c r="O4702">
        <f>INDEX(RawData!N$2:N$1048576,MATCH(FmtData!$B$4+(ROW()-10),RawData!$A$2:$A$1048576,0))</f>
        <v>172.3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875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5.0750700000000002</v>
      </c>
      <c r="V4702">
        <f>INDEX(RawData!U$2:U$1048576,MATCH(FmtData!$B$4+(ROW()-10),RawData!$A$2:$A$1048576,0))</f>
        <v>5.5541999999999998</v>
      </c>
      <c r="W4702" s="8">
        <f t="shared" si="1537"/>
        <v>0.47912999999999961</v>
      </c>
      <c r="X4702" s="8">
        <f t="shared" si="1538"/>
        <v>-0.30214061999999992</v>
      </c>
      <c r="Y4702" s="8">
        <f t="shared" si="1539"/>
        <v>-0.24831293999999998</v>
      </c>
      <c r="Z4702" s="8">
        <f t="shared" si="1540"/>
        <v>10.194046135786381</v>
      </c>
      <c r="AA4702" s="8">
        <f t="shared" si="1541"/>
        <v>10.140218455786382</v>
      </c>
      <c r="AB4702" s="8">
        <f t="shared" si="1542"/>
        <v>10.167132295786381</v>
      </c>
      <c r="AC4702" s="6">
        <f t="shared" si="1556"/>
        <v>-278.45800000000003</v>
      </c>
      <c r="AD4702" s="42">
        <f t="shared" si="1553"/>
        <v>-36.263944256043601</v>
      </c>
      <c r="AE4702" s="15">
        <f t="shared" si="1554"/>
        <v>30.315824901583369</v>
      </c>
      <c r="AF4702" s="15">
        <f t="shared" si="1555"/>
        <v>25.007310087739484</v>
      </c>
      <c r="AG4702" s="15">
        <f t="shared" si="1543"/>
        <v>72.356438453372107</v>
      </c>
      <c r="AH4702" s="15">
        <f t="shared" si="1536"/>
        <v>-36.264167805455884</v>
      </c>
      <c r="AI4702" s="17">
        <f t="shared" si="1544"/>
        <v>1.192928735769994</v>
      </c>
      <c r="AJ4702" s="17">
        <f t="shared" si="1545"/>
        <v>0.85307718368883034</v>
      </c>
      <c r="AK4702" s="17">
        <f t="shared" si="1546"/>
        <v>0.79111919068195535</v>
      </c>
      <c r="AL4702" s="17">
        <f t="shared" si="1547"/>
        <v>0.79572708431718098</v>
      </c>
      <c r="AM4702" s="17">
        <f t="shared" si="1548"/>
        <v>0.75642222007020354</v>
      </c>
      <c r="AN4702" s="17">
        <f t="shared" si="1549"/>
        <v>0.85307718368883034</v>
      </c>
      <c r="AO4702" s="17">
        <f>INDEX($AN$10:$AN$2627,MATCH(C4702+1/24,$C$10:$C$2627,1))-INDEX($AN$10:$AN$2627,MATCH(C4702,$C$10:$C$2627,1))</f>
        <v>0</v>
      </c>
      <c r="AP4702" s="17">
        <f t="shared" si="1550"/>
        <v>7.5642222007020354</v>
      </c>
      <c r="AQ4702" s="17">
        <f t="shared" si="1551"/>
        <v>11.929287357699941</v>
      </c>
      <c r="AR4702" s="17">
        <f t="shared" si="1552"/>
        <v>20.024373809199783</v>
      </c>
    </row>
    <row r="4703" spans="2:44" x14ac:dyDescent="0.25">
      <c r="B4703">
        <f>INDEX(RawData!$A$2:$A$1048576,MATCH(FmtData!$B$4+(ROW()-10),RawData!$A$2:$A$1048576,0))</f>
        <v>5095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81967592594</v>
      </c>
      <c r="D4703" s="47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703">
        <f>INDEX(RawData!D$2:D$1048576,MATCH(FmtData!$B$4+(ROW()-10),RawData!$A$2:$A$1048576,0))</f>
        <v>2904.3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4</v>
      </c>
      <c r="K4703">
        <f>INDEX(RawData!J$2:J$1048576,MATCH(FmtData!$B$4+(ROW()-10),RawData!$A$2:$A$1048576,0))</f>
        <v>194.2</v>
      </c>
      <c r="L4703">
        <f>INDEX(RawData!K$2:K$1048576,MATCH(FmtData!$B$4+(ROW()-10),RawData!$A$2:$A$1048576,0))</f>
        <v>29.2</v>
      </c>
      <c r="M4703">
        <f>INDEX(RawData!L$2:L$1048576,MATCH(FmtData!$B$4+(ROW()-10),RawData!$A$2:$A$1048576,0))</f>
        <v>22.7</v>
      </c>
      <c r="N4703">
        <f>INDEX(RawData!M$2:M$1048576,MATCH(FmtData!$B$4+(ROW()-10),RawData!$A$2:$A$1048576,0))</f>
        <v>21.9</v>
      </c>
      <c r="O4703">
        <f>INDEX(RawData!N$2:N$1048576,MATCH(FmtData!$B$4+(ROW()-10),RawData!$A$2:$A$1048576,0))</f>
        <v>172.4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875</v>
      </c>
      <c r="R4703">
        <f>INDEX(RawData!Q$2:Q$1048576,MATCH(FmtData!$B$4+(ROW()-10),RawData!$A$2:$A$1048576,0))</f>
        <v>1.8310500000000001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5.0613400000000004</v>
      </c>
      <c r="V4703">
        <f>INDEX(RawData!U$2:U$1048576,MATCH(FmtData!$B$4+(ROW()-10),RawData!$A$2:$A$1048576,0))</f>
        <v>5.5084200000000001</v>
      </c>
      <c r="W4703" s="8">
        <f t="shared" si="1537"/>
        <v>0.4470799999999997</v>
      </c>
      <c r="X4703" s="8">
        <f t="shared" si="1538"/>
        <v>-0.30214061999999992</v>
      </c>
      <c r="Y4703" s="8">
        <f t="shared" si="1539"/>
        <v>-0.24831293999999998</v>
      </c>
      <c r="Z4703" s="8">
        <f t="shared" si="1540"/>
        <v>10.194046135786381</v>
      </c>
      <c r="AA4703" s="8">
        <f t="shared" si="1541"/>
        <v>10.140218455786382</v>
      </c>
      <c r="AB4703" s="8">
        <f t="shared" si="1542"/>
        <v>10.167132295786381</v>
      </c>
      <c r="AC4703" s="6">
        <f t="shared" si="1556"/>
        <v>-278.45800000000003</v>
      </c>
      <c r="AD4703" s="42">
        <f t="shared" si="1553"/>
        <v>-36.263944256043601</v>
      </c>
      <c r="AE4703" s="15">
        <f t="shared" si="1554"/>
        <v>30.315824901583369</v>
      </c>
      <c r="AF4703" s="15">
        <f t="shared" si="1555"/>
        <v>25.007310087739484</v>
      </c>
      <c r="AG4703" s="15">
        <f t="shared" si="1543"/>
        <v>72.356438453372107</v>
      </c>
      <c r="AH4703" s="15">
        <f t="shared" si="1536"/>
        <v>-36.264167805455884</v>
      </c>
      <c r="AI4703" s="17">
        <f t="shared" si="1544"/>
        <v>1.192928735769994</v>
      </c>
      <c r="AJ4703" s="17">
        <f t="shared" si="1545"/>
        <v>0.85307718368883034</v>
      </c>
      <c r="AK4703" s="17">
        <f t="shared" si="1546"/>
        <v>0.79111919068195535</v>
      </c>
      <c r="AL4703" s="17">
        <f t="shared" si="1547"/>
        <v>0.79572708431718098</v>
      </c>
      <c r="AM4703" s="17">
        <f t="shared" si="1548"/>
        <v>0.75642222007020354</v>
      </c>
      <c r="AN4703" s="17">
        <f t="shared" si="1549"/>
        <v>0.85307718368883034</v>
      </c>
      <c r="AO4703" s="17">
        <f>INDEX($AN$10:$AN$2627,MATCH(C4703+1/24,$C$10:$C$2627,1))-INDEX($AN$10:$AN$2627,MATCH(C4703,$C$10:$C$2627,1))</f>
        <v>0</v>
      </c>
      <c r="AP4703" s="17">
        <f t="shared" si="1550"/>
        <v>7.5642222007020354</v>
      </c>
      <c r="AQ4703" s="17">
        <f t="shared" si="1551"/>
        <v>11.929287357699941</v>
      </c>
      <c r="AR4703" s="17">
        <f t="shared" si="1552"/>
        <v>20.024373809199783</v>
      </c>
    </row>
    <row r="4704" spans="2:44" x14ac:dyDescent="0.25">
      <c r="B4704">
        <f>INDEX(RawData!$A$2:$A$1048576,MATCH(FmtData!$B$4+(ROW()-10),RawData!$A$2:$A$1048576,0))</f>
        <v>5096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81990740741</v>
      </c>
      <c r="D4704" s="47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704">
        <f>INDEX(RawData!D$2:D$1048576,MATCH(FmtData!$B$4+(ROW()-10),RawData!$A$2:$A$1048576,0))</f>
        <v>2904.3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4</v>
      </c>
      <c r="K4704">
        <f>INDEX(RawData!J$2:J$1048576,MATCH(FmtData!$B$4+(ROW()-10),RawData!$A$2:$A$1048576,0))</f>
        <v>194.3</v>
      </c>
      <c r="L4704">
        <f>INDEX(RawData!K$2:K$1048576,MATCH(FmtData!$B$4+(ROW()-10),RawData!$A$2:$A$1048576,0))</f>
        <v>29.3</v>
      </c>
      <c r="M4704">
        <f>INDEX(RawData!L$2:L$1048576,MATCH(FmtData!$B$4+(ROW()-10),RawData!$A$2:$A$1048576,0))</f>
        <v>22.7</v>
      </c>
      <c r="N4704">
        <f>INDEX(RawData!M$2:M$1048576,MATCH(FmtData!$B$4+(ROW()-10),RawData!$A$2:$A$1048576,0))</f>
        <v>21.9</v>
      </c>
      <c r="O4704">
        <f>INDEX(RawData!N$2:N$1048576,MATCH(FmtData!$B$4+(ROW()-10),RawData!$A$2:$A$1048576,0))</f>
        <v>172.3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875</v>
      </c>
      <c r="R4704">
        <f>INDEX(RawData!Q$2:Q$1048576,MATCH(FmtData!$B$4+(ROW()-10),RawData!$A$2:$A$1048576,0))</f>
        <v>1.8310500000000001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5.0613400000000004</v>
      </c>
      <c r="V4704">
        <f>INDEX(RawData!U$2:U$1048576,MATCH(FmtData!$B$4+(ROW()-10),RawData!$A$2:$A$1048576,0))</f>
        <v>5.5084200000000001</v>
      </c>
      <c r="W4704" s="8">
        <f t="shared" si="1537"/>
        <v>0.4470799999999997</v>
      </c>
      <c r="X4704" s="8">
        <f t="shared" si="1538"/>
        <v>-0.30214061999999992</v>
      </c>
      <c r="Y4704" s="8">
        <f t="shared" si="1539"/>
        <v>-0.24831293999999998</v>
      </c>
      <c r="Z4704" s="8">
        <f t="shared" si="1540"/>
        <v>10.194046135786381</v>
      </c>
      <c r="AA4704" s="8">
        <f t="shared" si="1541"/>
        <v>10.140218455786382</v>
      </c>
      <c r="AB4704" s="8">
        <f t="shared" si="1542"/>
        <v>10.167132295786381</v>
      </c>
      <c r="AC4704" s="6">
        <f t="shared" si="1556"/>
        <v>-278.45800000000003</v>
      </c>
      <c r="AD4704" s="42">
        <f t="shared" si="1553"/>
        <v>-36.263944256043601</v>
      </c>
      <c r="AE4704" s="15">
        <f t="shared" si="1554"/>
        <v>30.315824901583369</v>
      </c>
      <c r="AF4704" s="15">
        <f t="shared" si="1555"/>
        <v>25.007310087739484</v>
      </c>
      <c r="AG4704" s="15">
        <f t="shared" si="1543"/>
        <v>72.356438453372107</v>
      </c>
      <c r="AH4704" s="15">
        <f t="shared" si="1536"/>
        <v>-36.264167805455884</v>
      </c>
      <c r="AI4704" s="17">
        <f t="shared" si="1544"/>
        <v>1.192928735769994</v>
      </c>
      <c r="AJ4704" s="17">
        <f t="shared" si="1545"/>
        <v>0.85307718368883034</v>
      </c>
      <c r="AK4704" s="17">
        <f t="shared" si="1546"/>
        <v>0.79111919068195535</v>
      </c>
      <c r="AL4704" s="17">
        <f t="shared" si="1547"/>
        <v>0.79572708431718098</v>
      </c>
      <c r="AM4704" s="17">
        <f t="shared" si="1548"/>
        <v>0.75642222007020354</v>
      </c>
      <c r="AN4704" s="17">
        <f t="shared" si="1549"/>
        <v>0.85307718368883034</v>
      </c>
      <c r="AO4704" s="17">
        <f>INDEX($AN$10:$AN$2627,MATCH(C4704+1/24,$C$10:$C$2627,1))-INDEX($AN$10:$AN$2627,MATCH(C4704,$C$10:$C$2627,1))</f>
        <v>0</v>
      </c>
      <c r="AP4704" s="17">
        <f t="shared" si="1550"/>
        <v>7.5642222007020354</v>
      </c>
      <c r="AQ4704" s="17">
        <f t="shared" si="1551"/>
        <v>11.929287357699941</v>
      </c>
      <c r="AR4704" s="17">
        <f t="shared" si="1552"/>
        <v>20.024373809199783</v>
      </c>
    </row>
    <row r="4705" spans="2:44" x14ac:dyDescent="0.25">
      <c r="B4705">
        <f>INDEX(RawData!$A$2:$A$1048576,MATCH(FmtData!$B$4+(ROW()-10),RawData!$A$2:$A$1048576,0))</f>
        <v>5097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82013888887</v>
      </c>
      <c r="D4705" s="47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4</v>
      </c>
      <c r="K4705">
        <f>INDEX(RawData!J$2:J$1048576,MATCH(FmtData!$B$4+(ROW()-10),RawData!$A$2:$A$1048576,0))</f>
        <v>194.5</v>
      </c>
      <c r="L4705">
        <f>INDEX(RawData!K$2:K$1048576,MATCH(FmtData!$B$4+(ROW()-10),RawData!$A$2:$A$1048576,0))</f>
        <v>29.3</v>
      </c>
      <c r="M4705">
        <f>INDEX(RawData!L$2:L$1048576,MATCH(FmtData!$B$4+(ROW()-10),RawData!$A$2:$A$1048576,0))</f>
        <v>22.8</v>
      </c>
      <c r="N4705">
        <f>INDEX(RawData!M$2:M$1048576,MATCH(FmtData!$B$4+(ROW()-10),RawData!$A$2:$A$1048576,0))</f>
        <v>21.9</v>
      </c>
      <c r="O4705">
        <f>INDEX(RawData!N$2:N$1048576,MATCH(FmtData!$B$4+(ROW()-10),RawData!$A$2:$A$1048576,0))</f>
        <v>172.3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875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5.0491299999999999</v>
      </c>
      <c r="V4705">
        <f>INDEX(RawData!U$2:U$1048576,MATCH(FmtData!$B$4+(ROW()-10),RawData!$A$2:$A$1048576,0))</f>
        <v>5.5084200000000001</v>
      </c>
      <c r="W4705" s="8">
        <f t="shared" si="1537"/>
        <v>0.4592900000000002</v>
      </c>
      <c r="X4705" s="8">
        <f t="shared" si="1538"/>
        <v>-0.30214061999999992</v>
      </c>
      <c r="Y4705" s="8">
        <f t="shared" si="1539"/>
        <v>-0.24831293999999998</v>
      </c>
      <c r="Z4705" s="8">
        <f t="shared" si="1540"/>
        <v>10.194046135786381</v>
      </c>
      <c r="AA4705" s="8">
        <f t="shared" si="1541"/>
        <v>10.140218455786382</v>
      </c>
      <c r="AB4705" s="8">
        <f t="shared" si="1542"/>
        <v>10.167132295786381</v>
      </c>
      <c r="AC4705" s="6">
        <f t="shared" si="1556"/>
        <v>-278.45800000000003</v>
      </c>
      <c r="AD4705" s="42">
        <f t="shared" si="1553"/>
        <v>-36.263944256043601</v>
      </c>
      <c r="AE4705" s="15">
        <f t="shared" si="1554"/>
        <v>30.315824901583369</v>
      </c>
      <c r="AF4705" s="15">
        <f t="shared" si="1555"/>
        <v>25.007310087739484</v>
      </c>
      <c r="AG4705" s="15">
        <f t="shared" si="1543"/>
        <v>72.356438453372107</v>
      </c>
      <c r="AH4705" s="15">
        <f t="shared" si="1536"/>
        <v>-36.264167805455884</v>
      </c>
      <c r="AI4705" s="17">
        <f t="shared" si="1544"/>
        <v>1.192928735769994</v>
      </c>
      <c r="AJ4705" s="17">
        <f t="shared" si="1545"/>
        <v>0.85307718368883034</v>
      </c>
      <c r="AK4705" s="17">
        <f t="shared" si="1546"/>
        <v>0.79111919068195535</v>
      </c>
      <c r="AL4705" s="17">
        <f t="shared" si="1547"/>
        <v>0.79572708431718098</v>
      </c>
      <c r="AM4705" s="17">
        <f t="shared" si="1548"/>
        <v>0.75642222007020354</v>
      </c>
      <c r="AN4705" s="17">
        <f t="shared" si="1549"/>
        <v>0.85307718368883034</v>
      </c>
      <c r="AO4705" s="17">
        <f>INDEX($AN$10:$AN$2627,MATCH(C4705+1/24,$C$10:$C$2627,1))-INDEX($AN$10:$AN$2627,MATCH(C4705,$C$10:$C$2627,1))</f>
        <v>0</v>
      </c>
      <c r="AP4705" s="17">
        <f t="shared" si="1550"/>
        <v>7.5642222007020354</v>
      </c>
      <c r="AQ4705" s="17">
        <f t="shared" si="1551"/>
        <v>11.929287357699941</v>
      </c>
      <c r="AR4705" s="17">
        <f t="shared" si="1552"/>
        <v>20.017961707267283</v>
      </c>
    </row>
    <row r="4706" spans="2:44" x14ac:dyDescent="0.25">
      <c r="B4706">
        <f>INDEX(RawData!$A$2:$A$1048576,MATCH(FmtData!$B$4+(ROW()-10),RawData!$A$2:$A$1048576,0))</f>
        <v>5098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82037037041</v>
      </c>
      <c r="D4706" s="47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.3</v>
      </c>
      <c r="K4706">
        <f>INDEX(RawData!J$2:J$1048576,MATCH(FmtData!$B$4+(ROW()-10),RawData!$A$2:$A$1048576,0))</f>
        <v>194.6</v>
      </c>
      <c r="L4706">
        <f>INDEX(RawData!K$2:K$1048576,MATCH(FmtData!$B$4+(ROW()-10),RawData!$A$2:$A$1048576,0))</f>
        <v>29.4</v>
      </c>
      <c r="M4706">
        <f>INDEX(RawData!L$2:L$1048576,MATCH(FmtData!$B$4+(ROW()-10),RawData!$A$2:$A$1048576,0))</f>
        <v>22.8</v>
      </c>
      <c r="N4706">
        <f>INDEX(RawData!M$2:M$1048576,MATCH(FmtData!$B$4+(ROW()-10),RawData!$A$2:$A$1048576,0))</f>
        <v>21.9</v>
      </c>
      <c r="O4706">
        <f>INDEX(RawData!N$2:N$1048576,MATCH(FmtData!$B$4+(ROW()-10),RawData!$A$2:$A$1048576,0))</f>
        <v>172.3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875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5.0460799999999999</v>
      </c>
      <c r="V4706">
        <f>INDEX(RawData!U$2:U$1048576,MATCH(FmtData!$B$4+(ROW()-10),RawData!$A$2:$A$1048576,0))</f>
        <v>5.4779099999999996</v>
      </c>
      <c r="W4706" s="8">
        <f t="shared" si="1537"/>
        <v>0.43182999999999971</v>
      </c>
      <c r="X4706" s="8">
        <f t="shared" si="1538"/>
        <v>-0.30214061999999992</v>
      </c>
      <c r="Y4706" s="8">
        <f t="shared" si="1539"/>
        <v>-0.24831293999999998</v>
      </c>
      <c r="Z4706" s="8">
        <f t="shared" si="1540"/>
        <v>10.194046135786381</v>
      </c>
      <c r="AA4706" s="8">
        <f t="shared" si="1541"/>
        <v>10.140218455786382</v>
      </c>
      <c r="AB4706" s="8">
        <f t="shared" si="1542"/>
        <v>10.167132295786381</v>
      </c>
      <c r="AC4706" s="6">
        <f t="shared" si="1556"/>
        <v>-278.45800000000003</v>
      </c>
      <c r="AD4706" s="42">
        <f t="shared" si="1553"/>
        <v>-36.263944256043601</v>
      </c>
      <c r="AE4706" s="15">
        <f t="shared" si="1554"/>
        <v>30.315824901583369</v>
      </c>
      <c r="AF4706" s="15">
        <f t="shared" si="1555"/>
        <v>25.007310087739484</v>
      </c>
      <c r="AG4706" s="15">
        <f t="shared" si="1543"/>
        <v>72.356438453372107</v>
      </c>
      <c r="AH4706" s="15">
        <f t="shared" si="1536"/>
        <v>-36.264167805455884</v>
      </c>
      <c r="AI4706" s="17">
        <f t="shared" si="1544"/>
        <v>1.192928735769994</v>
      </c>
      <c r="AJ4706" s="17">
        <f t="shared" si="1545"/>
        <v>0.85307718368883034</v>
      </c>
      <c r="AK4706" s="17">
        <f t="shared" si="1546"/>
        <v>0.79111919068195535</v>
      </c>
      <c r="AL4706" s="17">
        <f t="shared" si="1547"/>
        <v>0.79572708431718098</v>
      </c>
      <c r="AM4706" s="17">
        <f t="shared" si="1548"/>
        <v>0.75642222007020354</v>
      </c>
      <c r="AN4706" s="17">
        <f t="shared" si="1549"/>
        <v>0.85307718368883034</v>
      </c>
      <c r="AO4706" s="17">
        <f>INDEX($AN$10:$AN$2627,MATCH(C4706+1/24,$C$10:$C$2627,1))-INDEX($AN$10:$AN$2627,MATCH(C4706,$C$10:$C$2627,1))</f>
        <v>0</v>
      </c>
      <c r="AP4706" s="17">
        <f t="shared" si="1550"/>
        <v>7.5642222007020354</v>
      </c>
      <c r="AQ4706" s="17">
        <f t="shared" si="1551"/>
        <v>11.929287357699941</v>
      </c>
      <c r="AR4706" s="17">
        <f t="shared" si="1552"/>
        <v>20.017961707267283</v>
      </c>
    </row>
    <row r="4707" spans="2:44" x14ac:dyDescent="0.25">
      <c r="B4707">
        <f>INDEX(RawData!$A$2:$A$1048576,MATCH(FmtData!$B$4+(ROW()-10),RawData!$A$2:$A$1048576,0))</f>
        <v>5099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82060185187</v>
      </c>
      <c r="D4707" s="47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6.25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.2</v>
      </c>
      <c r="K4707">
        <f>INDEX(RawData!J$2:J$1048576,MATCH(FmtData!$B$4+(ROW()-10),RawData!$A$2:$A$1048576,0))</f>
        <v>194.7</v>
      </c>
      <c r="L4707">
        <f>INDEX(RawData!K$2:K$1048576,MATCH(FmtData!$B$4+(ROW()-10),RawData!$A$2:$A$1048576,0))</f>
        <v>29.3</v>
      </c>
      <c r="M4707">
        <f>INDEX(RawData!L$2:L$1048576,MATCH(FmtData!$B$4+(ROW()-10),RawData!$A$2:$A$1048576,0))</f>
        <v>22.8</v>
      </c>
      <c r="N4707">
        <f>INDEX(RawData!M$2:M$1048576,MATCH(FmtData!$B$4+(ROW()-10),RawData!$A$2:$A$1048576,0))</f>
        <v>21.9</v>
      </c>
      <c r="O4707">
        <f>INDEX(RawData!N$2:N$1048576,MATCH(FmtData!$B$4+(ROW()-10),RawData!$A$2:$A$1048576,0))</f>
        <v>172.3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875</v>
      </c>
      <c r="R4707">
        <f>INDEX(RawData!Q$2:Q$1048576,MATCH(FmtData!$B$4+(ROW()-10),RawData!$A$2:$A$1048576,0))</f>
        <v>2.4414100000000002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5.0338700000000003</v>
      </c>
      <c r="V4707">
        <f>INDEX(RawData!U$2:U$1048576,MATCH(FmtData!$B$4+(ROW()-10),RawData!$A$2:$A$1048576,0))</f>
        <v>5.4779099999999996</v>
      </c>
      <c r="W4707" s="8">
        <f t="shared" si="1537"/>
        <v>0.44403999999999932</v>
      </c>
      <c r="X4707" s="8">
        <f t="shared" si="1538"/>
        <v>-0.30214061999999992</v>
      </c>
      <c r="Y4707" s="8">
        <f t="shared" si="1539"/>
        <v>-0.24831293999999998</v>
      </c>
      <c r="Z4707" s="8">
        <f t="shared" si="1540"/>
        <v>10.194046135786381</v>
      </c>
      <c r="AA4707" s="8">
        <f t="shared" si="1541"/>
        <v>10.140218455786382</v>
      </c>
      <c r="AB4707" s="8">
        <f t="shared" si="1542"/>
        <v>10.167132295786381</v>
      </c>
      <c r="AC4707" s="6">
        <f t="shared" si="1556"/>
        <v>-278.45800000000003</v>
      </c>
      <c r="AD4707" s="42">
        <f t="shared" si="1553"/>
        <v>-36.263944256043601</v>
      </c>
      <c r="AE4707" s="15">
        <f t="shared" si="1554"/>
        <v>30.315824901583369</v>
      </c>
      <c r="AF4707" s="15">
        <f t="shared" si="1555"/>
        <v>25.007310087739484</v>
      </c>
      <c r="AG4707" s="15">
        <f t="shared" si="1543"/>
        <v>72.356438453372107</v>
      </c>
      <c r="AH4707" s="15">
        <f t="shared" si="1536"/>
        <v>-36.264167805455884</v>
      </c>
      <c r="AI4707" s="17">
        <f t="shared" si="1544"/>
        <v>1.192928735769994</v>
      </c>
      <c r="AJ4707" s="17">
        <f t="shared" si="1545"/>
        <v>0.85307718368883034</v>
      </c>
      <c r="AK4707" s="17">
        <f t="shared" si="1546"/>
        <v>0.79111919068195535</v>
      </c>
      <c r="AL4707" s="17">
        <f t="shared" si="1547"/>
        <v>0.79572708431718098</v>
      </c>
      <c r="AM4707" s="17">
        <f t="shared" si="1548"/>
        <v>0.75642222007020354</v>
      </c>
      <c r="AN4707" s="17">
        <f t="shared" si="1549"/>
        <v>0.85307718368883034</v>
      </c>
      <c r="AO4707" s="17">
        <f>INDEX($AN$10:$AN$2627,MATCH(C4707+1/24,$C$10:$C$2627,1))-INDEX($AN$10:$AN$2627,MATCH(C4707,$C$10:$C$2627,1))</f>
        <v>0</v>
      </c>
      <c r="AP4707" s="17">
        <f t="shared" si="1550"/>
        <v>7.5642222007020354</v>
      </c>
      <c r="AQ4707" s="17">
        <f t="shared" si="1551"/>
        <v>11.929287357699941</v>
      </c>
      <c r="AR4707" s="17">
        <f t="shared" si="1552"/>
        <v>20.017961707267283</v>
      </c>
    </row>
    <row r="4708" spans="2:44" x14ac:dyDescent="0.25">
      <c r="B4708">
        <f>INDEX(RawData!$A$2:$A$1048576,MATCH(FmtData!$B$4+(ROW()-10),RawData!$A$2:$A$1048576,0))</f>
        <v>5100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82083333333</v>
      </c>
      <c r="D4708" s="47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4.2</v>
      </c>
      <c r="K4708">
        <f>INDEX(RawData!J$2:J$1048576,MATCH(FmtData!$B$4+(ROW()-10),RawData!$A$2:$A$1048576,0))</f>
        <v>194.8</v>
      </c>
      <c r="L4708">
        <f>INDEX(RawData!K$2:K$1048576,MATCH(FmtData!$B$4+(ROW()-10),RawData!$A$2:$A$1048576,0))</f>
        <v>29.3</v>
      </c>
      <c r="M4708">
        <f>INDEX(RawData!L$2:L$1048576,MATCH(FmtData!$B$4+(ROW()-10),RawData!$A$2:$A$1048576,0))</f>
        <v>22.8</v>
      </c>
      <c r="N4708">
        <f>INDEX(RawData!M$2:M$1048576,MATCH(FmtData!$B$4+(ROW()-10),RawData!$A$2:$A$1048576,0))</f>
        <v>21.9</v>
      </c>
      <c r="O4708">
        <f>INDEX(RawData!N$2:N$1048576,MATCH(FmtData!$B$4+(ROW()-10),RawData!$A$2:$A$1048576,0))</f>
        <v>172.3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875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5.0231899999999996</v>
      </c>
      <c r="V4708">
        <f>INDEX(RawData!U$2:U$1048576,MATCH(FmtData!$B$4+(ROW()-10),RawData!$A$2:$A$1048576,0))</f>
        <v>5.4779099999999996</v>
      </c>
      <c r="W4708" s="8">
        <f t="shared" si="1537"/>
        <v>0.45472000000000001</v>
      </c>
      <c r="X4708" s="8">
        <f t="shared" si="1538"/>
        <v>-0.30214061999999992</v>
      </c>
      <c r="Y4708" s="8">
        <f t="shared" si="1539"/>
        <v>-0.24831293999999998</v>
      </c>
      <c r="Z4708" s="8">
        <f t="shared" si="1540"/>
        <v>10.194046135786381</v>
      </c>
      <c r="AA4708" s="8">
        <f t="shared" si="1541"/>
        <v>10.140218455786382</v>
      </c>
      <c r="AB4708" s="8">
        <f t="shared" si="1542"/>
        <v>10.167132295786381</v>
      </c>
      <c r="AC4708" s="6">
        <f t="shared" si="1556"/>
        <v>-278.45800000000003</v>
      </c>
      <c r="AD4708" s="42">
        <f t="shared" si="1553"/>
        <v>-36.263944256043601</v>
      </c>
      <c r="AE4708" s="15">
        <f t="shared" si="1554"/>
        <v>30.315824901583369</v>
      </c>
      <c r="AF4708" s="15">
        <f t="shared" si="1555"/>
        <v>25.007310087739484</v>
      </c>
      <c r="AG4708" s="15">
        <f t="shared" si="1543"/>
        <v>72.356438453372107</v>
      </c>
      <c r="AH4708" s="15">
        <f t="shared" si="1536"/>
        <v>-36.264167805455884</v>
      </c>
      <c r="AI4708" s="17">
        <f t="shared" si="1544"/>
        <v>1.192928735769994</v>
      </c>
      <c r="AJ4708" s="17">
        <f t="shared" si="1545"/>
        <v>0.85307718368883034</v>
      </c>
      <c r="AK4708" s="17">
        <f t="shared" si="1546"/>
        <v>0.79111919068195535</v>
      </c>
      <c r="AL4708" s="17">
        <f t="shared" si="1547"/>
        <v>0.79572708431718098</v>
      </c>
      <c r="AM4708" s="17">
        <f t="shared" si="1548"/>
        <v>0.75642222007020354</v>
      </c>
      <c r="AN4708" s="17">
        <f t="shared" si="1549"/>
        <v>0.85307718368883034</v>
      </c>
      <c r="AO4708" s="17">
        <f>INDEX($AN$10:$AN$2627,MATCH(C4708+1/24,$C$10:$C$2627,1))-INDEX($AN$10:$AN$2627,MATCH(C4708,$C$10:$C$2627,1))</f>
        <v>0</v>
      </c>
      <c r="AP4708" s="17">
        <f t="shared" si="1550"/>
        <v>7.5642222007020354</v>
      </c>
      <c r="AQ4708" s="17">
        <f t="shared" si="1551"/>
        <v>11.929287357699941</v>
      </c>
      <c r="AR4708" s="17">
        <f t="shared" si="1552"/>
        <v>20.017961707267283</v>
      </c>
    </row>
    <row r="4709" spans="2:44" x14ac:dyDescent="0.25">
      <c r="B4709">
        <f>INDEX(RawData!$A$2:$A$1048576,MATCH(FmtData!$B$4+(ROW()-10),RawData!$A$2:$A$1048576,0))</f>
        <v>5101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82118055556</v>
      </c>
      <c r="D4709" s="47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2</v>
      </c>
      <c r="K4709">
        <f>INDEX(RawData!J$2:J$1048576,MATCH(FmtData!$B$4+(ROW()-10),RawData!$A$2:$A$1048576,0))</f>
        <v>194.9</v>
      </c>
      <c r="L4709">
        <f>INDEX(RawData!K$2:K$1048576,MATCH(FmtData!$B$4+(ROW()-10),RawData!$A$2:$A$1048576,0))</f>
        <v>29.5</v>
      </c>
      <c r="M4709">
        <f>INDEX(RawData!L$2:L$1048576,MATCH(FmtData!$B$4+(ROW()-10),RawData!$A$2:$A$1048576,0))</f>
        <v>22.8</v>
      </c>
      <c r="N4709">
        <f>INDEX(RawData!M$2:M$1048576,MATCH(FmtData!$B$4+(ROW()-10),RawData!$A$2:$A$1048576,0))</f>
        <v>21.9</v>
      </c>
      <c r="O4709">
        <f>INDEX(RawData!N$2:N$1048576,MATCH(FmtData!$B$4+(ROW()-10),RawData!$A$2:$A$1048576,0))</f>
        <v>172.3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875</v>
      </c>
      <c r="R4709">
        <f>INDEX(RawData!Q$2:Q$1048576,MATCH(FmtData!$B$4+(ROW()-10),RawData!$A$2:$A$1048576,0))</f>
        <v>1.8310500000000001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5.0186200000000003</v>
      </c>
      <c r="V4709">
        <f>INDEX(RawData!U$2:U$1048576,MATCH(FmtData!$B$4+(ROW()-10),RawData!$A$2:$A$1048576,0))</f>
        <v>5.4779099999999996</v>
      </c>
      <c r="W4709" s="8">
        <f t="shared" si="1537"/>
        <v>0.45928999999999931</v>
      </c>
      <c r="X4709" s="8">
        <f t="shared" si="1538"/>
        <v>-0.30214061999999992</v>
      </c>
      <c r="Y4709" s="8">
        <f t="shared" si="1539"/>
        <v>-0.24831293999999998</v>
      </c>
      <c r="Z4709" s="8">
        <f t="shared" si="1540"/>
        <v>10.194046135786381</v>
      </c>
      <c r="AA4709" s="8">
        <f t="shared" si="1541"/>
        <v>10.140218455786382</v>
      </c>
      <c r="AB4709" s="8">
        <f t="shared" si="1542"/>
        <v>10.167132295786381</v>
      </c>
      <c r="AC4709" s="6">
        <f t="shared" si="1556"/>
        <v>-278.45800000000003</v>
      </c>
      <c r="AD4709" s="42">
        <f t="shared" si="1553"/>
        <v>-36.263944256043601</v>
      </c>
      <c r="AE4709" s="15">
        <f t="shared" si="1554"/>
        <v>30.315824901583369</v>
      </c>
      <c r="AF4709" s="15">
        <f t="shared" si="1555"/>
        <v>25.007310087739484</v>
      </c>
      <c r="AG4709" s="15">
        <f t="shared" si="1543"/>
        <v>72.356438453372107</v>
      </c>
      <c r="AH4709" s="15">
        <f t="shared" si="1536"/>
        <v>-36.264167805455884</v>
      </c>
      <c r="AI4709" s="17">
        <f t="shared" si="1544"/>
        <v>1.192928735769994</v>
      </c>
      <c r="AJ4709" s="17">
        <f t="shared" si="1545"/>
        <v>0.85307718368883034</v>
      </c>
      <c r="AK4709" s="17">
        <f t="shared" si="1546"/>
        <v>0.79111919068195535</v>
      </c>
      <c r="AL4709" s="17">
        <f t="shared" si="1547"/>
        <v>0.79572708431718098</v>
      </c>
      <c r="AM4709" s="17">
        <f t="shared" si="1548"/>
        <v>0.75642222007020354</v>
      </c>
      <c r="AN4709" s="17">
        <f t="shared" si="1549"/>
        <v>0.85307718368883034</v>
      </c>
      <c r="AO4709" s="17">
        <f>INDEX($AN$10:$AN$2627,MATCH(C4709+1/24,$C$10:$C$2627,1))-INDEX($AN$10:$AN$2627,MATCH(C4709,$C$10:$C$2627,1))</f>
        <v>0</v>
      </c>
      <c r="AP4709" s="17">
        <f t="shared" si="1550"/>
        <v>7.5642222007020354</v>
      </c>
      <c r="AQ4709" s="17">
        <f t="shared" si="1551"/>
        <v>11.929287357699941</v>
      </c>
      <c r="AR4709" s="17">
        <f t="shared" si="1552"/>
        <v>20.017961707267283</v>
      </c>
    </row>
    <row r="4710" spans="2:44" x14ac:dyDescent="0.25">
      <c r="B4710">
        <f>INDEX(RawData!$A$2:$A$1048576,MATCH(FmtData!$B$4+(ROW()-10),RawData!$A$2:$A$1048576,0))</f>
        <v>5102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82141203702</v>
      </c>
      <c r="D4710" s="47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710">
        <f>INDEX(RawData!D$2:D$1048576,MATCH(FmtData!$B$4+(ROW()-10),RawData!$A$2:$A$1048576,0))</f>
        <v>2902.44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2</v>
      </c>
      <c r="K4710">
        <f>INDEX(RawData!J$2:J$1048576,MATCH(FmtData!$B$4+(ROW()-10),RawData!$A$2:$A$1048576,0))</f>
        <v>195</v>
      </c>
      <c r="L4710">
        <f>INDEX(RawData!K$2:K$1048576,MATCH(FmtData!$B$4+(ROW()-10),RawData!$A$2:$A$1048576,0))</f>
        <v>29.3</v>
      </c>
      <c r="M4710">
        <f>INDEX(RawData!L$2:L$1048576,MATCH(FmtData!$B$4+(ROW()-10),RawData!$A$2:$A$1048576,0))</f>
        <v>22.8</v>
      </c>
      <c r="N4710">
        <f>INDEX(RawData!M$2:M$1048576,MATCH(FmtData!$B$4+(ROW()-10),RawData!$A$2:$A$1048576,0))</f>
        <v>21.9</v>
      </c>
      <c r="O4710">
        <f>INDEX(RawData!N$2:N$1048576,MATCH(FmtData!$B$4+(ROW()-10),RawData!$A$2:$A$1048576,0))</f>
        <v>172.3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875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5.0155599999999998</v>
      </c>
      <c r="V4710">
        <f>INDEX(RawData!U$2:U$1048576,MATCH(FmtData!$B$4+(ROW()-10),RawData!$A$2:$A$1048576,0))</f>
        <v>5.4779099999999996</v>
      </c>
      <c r="W4710" s="8">
        <f t="shared" si="1537"/>
        <v>0.46234999999999982</v>
      </c>
      <c r="X4710" s="8">
        <f t="shared" si="1538"/>
        <v>-0.30214061999999992</v>
      </c>
      <c r="Y4710" s="8">
        <f t="shared" si="1539"/>
        <v>-0.24831293999999998</v>
      </c>
      <c r="Z4710" s="8">
        <f t="shared" si="1540"/>
        <v>10.194046135786381</v>
      </c>
      <c r="AA4710" s="8">
        <f t="shared" si="1541"/>
        <v>10.140218455786382</v>
      </c>
      <c r="AB4710" s="8">
        <f t="shared" si="1542"/>
        <v>10.167132295786381</v>
      </c>
      <c r="AC4710" s="6">
        <f t="shared" si="1556"/>
        <v>-278.45800000000003</v>
      </c>
      <c r="AD4710" s="42">
        <f t="shared" si="1553"/>
        <v>-36.263944256043601</v>
      </c>
      <c r="AE4710" s="15">
        <f t="shared" si="1554"/>
        <v>30.315824901583369</v>
      </c>
      <c r="AF4710" s="15">
        <f t="shared" si="1555"/>
        <v>25.007310087739484</v>
      </c>
      <c r="AG4710" s="15">
        <f t="shared" si="1543"/>
        <v>72.356438453372107</v>
      </c>
      <c r="AH4710" s="15">
        <f t="shared" si="1536"/>
        <v>-36.264167805455884</v>
      </c>
      <c r="AI4710" s="17">
        <f t="shared" si="1544"/>
        <v>1.192928735769994</v>
      </c>
      <c r="AJ4710" s="17">
        <f t="shared" si="1545"/>
        <v>0.85307718368883034</v>
      </c>
      <c r="AK4710" s="17">
        <f t="shared" si="1546"/>
        <v>0.79111919068195535</v>
      </c>
      <c r="AL4710" s="17">
        <f t="shared" si="1547"/>
        <v>0.79572708431718098</v>
      </c>
      <c r="AM4710" s="17">
        <f t="shared" si="1548"/>
        <v>0.75642222007020354</v>
      </c>
      <c r="AN4710" s="17">
        <f t="shared" si="1549"/>
        <v>0.85307718368883034</v>
      </c>
      <c r="AO4710" s="17">
        <f>INDEX($AN$10:$AN$2627,MATCH(C4710+1/24,$C$10:$C$2627,1))-INDEX($AN$10:$AN$2627,MATCH(C4710,$C$10:$C$2627,1))</f>
        <v>0</v>
      </c>
      <c r="AP4710" s="17">
        <f t="shared" si="1550"/>
        <v>7.5642222007020354</v>
      </c>
      <c r="AQ4710" s="17">
        <f t="shared" si="1551"/>
        <v>11.929287357699941</v>
      </c>
      <c r="AR4710" s="17">
        <f t="shared" si="1552"/>
        <v>20.011549605334785</v>
      </c>
    </row>
    <row r="4711" spans="2:44" x14ac:dyDescent="0.25">
      <c r="B4711">
        <f>INDEX(RawData!$A$2:$A$1048576,MATCH(FmtData!$B$4+(ROW()-10),RawData!$A$2:$A$1048576,0))</f>
        <v>5103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82164351849</v>
      </c>
      <c r="D4711" s="47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711">
        <f>INDEX(RawData!D$2:D$1048576,MATCH(FmtData!$B$4+(ROW()-10),RawData!$A$2:$A$1048576,0))</f>
        <v>2903.37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3</v>
      </c>
      <c r="K4711">
        <f>INDEX(RawData!J$2:J$1048576,MATCH(FmtData!$B$4+(ROW()-10),RawData!$A$2:$A$1048576,0))</f>
        <v>195.1</v>
      </c>
      <c r="L4711">
        <f>INDEX(RawData!K$2:K$1048576,MATCH(FmtData!$B$4+(ROW()-10),RawData!$A$2:$A$1048576,0))</f>
        <v>29.3</v>
      </c>
      <c r="M4711">
        <f>INDEX(RawData!L$2:L$1048576,MATCH(FmtData!$B$4+(ROW()-10),RawData!$A$2:$A$1048576,0))</f>
        <v>22.8</v>
      </c>
      <c r="N4711">
        <f>INDEX(RawData!M$2:M$1048576,MATCH(FmtData!$B$4+(ROW()-10),RawData!$A$2:$A$1048576,0))</f>
        <v>21.9</v>
      </c>
      <c r="O4711">
        <f>INDEX(RawData!N$2:N$1048576,MATCH(FmtData!$B$4+(ROW()-10),RawData!$A$2:$A$1048576,0))</f>
        <v>172.4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751</v>
      </c>
      <c r="R4711">
        <f>INDEX(RawData!Q$2:Q$1048576,MATCH(FmtData!$B$4+(ROW()-10),RawData!$A$2:$A$1048576,0))</f>
        <v>1.8310500000000001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5.0033599999999998</v>
      </c>
      <c r="V4711">
        <f>INDEX(RawData!U$2:U$1048576,MATCH(FmtData!$B$4+(ROW()-10),RawData!$A$2:$A$1048576,0))</f>
        <v>5.4321299999999999</v>
      </c>
      <c r="W4711" s="8">
        <f t="shared" si="1537"/>
        <v>0.4287700000000001</v>
      </c>
      <c r="X4711" s="8">
        <f t="shared" si="1538"/>
        <v>-0.30214061999999992</v>
      </c>
      <c r="Y4711" s="8">
        <f t="shared" si="1539"/>
        <v>-0.24831293999999998</v>
      </c>
      <c r="Z4711" s="8">
        <f t="shared" si="1540"/>
        <v>10.194046135786381</v>
      </c>
      <c r="AA4711" s="8">
        <f t="shared" si="1541"/>
        <v>10.140218455786382</v>
      </c>
      <c r="AB4711" s="8">
        <f t="shared" si="1542"/>
        <v>10.167132295786381</v>
      </c>
      <c r="AC4711" s="6">
        <f t="shared" si="1556"/>
        <v>-278.58199999999999</v>
      </c>
      <c r="AD4711" s="42">
        <f t="shared" si="1553"/>
        <v>-36.387944256043568</v>
      </c>
      <c r="AE4711" s="15">
        <f t="shared" si="1554"/>
        <v>30.315824901583369</v>
      </c>
      <c r="AF4711" s="15">
        <f t="shared" si="1555"/>
        <v>25.007310087739484</v>
      </c>
      <c r="AG4711" s="15">
        <f t="shared" si="1543"/>
        <v>72.356438453372107</v>
      </c>
      <c r="AH4711" s="15">
        <f t="shared" si="1536"/>
        <v>-36.388167805455851</v>
      </c>
      <c r="AI4711" s="17">
        <f t="shared" si="1544"/>
        <v>1.1931721032965159</v>
      </c>
      <c r="AJ4711" s="17">
        <f t="shared" si="1545"/>
        <v>0.85320163086329415</v>
      </c>
      <c r="AK4711" s="17">
        <f t="shared" si="1546"/>
        <v>0.79111919068195535</v>
      </c>
      <c r="AL4711" s="17">
        <f t="shared" si="1547"/>
        <v>0.79572708431718098</v>
      </c>
      <c r="AM4711" s="17">
        <f t="shared" si="1548"/>
        <v>0.75642222007020354</v>
      </c>
      <c r="AN4711" s="17">
        <f t="shared" si="1549"/>
        <v>0.85320163086329415</v>
      </c>
      <c r="AO4711" s="17">
        <f>INDEX($AN$10:$AN$2627,MATCH(C4711+1/24,$C$10:$C$2627,1))-INDEX($AN$10:$AN$2627,MATCH(C4711,$C$10:$C$2627,1))</f>
        <v>0</v>
      </c>
      <c r="AP4711" s="17">
        <f t="shared" si="1550"/>
        <v>7.5642222007020354</v>
      </c>
      <c r="AQ4711" s="17">
        <f t="shared" si="1551"/>
        <v>11.931721032965159</v>
      </c>
      <c r="AR4711" s="17">
        <f t="shared" si="1552"/>
        <v>20.017961707267283</v>
      </c>
    </row>
    <row r="4712" spans="2:44" x14ac:dyDescent="0.25">
      <c r="B4712">
        <f>INDEX(RawData!$A$2:$A$1048576,MATCH(FmtData!$B$4+(ROW()-10),RawData!$A$2:$A$1048576,0))</f>
        <v>5104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82187500002</v>
      </c>
      <c r="D4712" s="47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3</v>
      </c>
      <c r="K4712">
        <f>INDEX(RawData!J$2:J$1048576,MATCH(FmtData!$B$4+(ROW()-10),RawData!$A$2:$A$1048576,0))</f>
        <v>195.2</v>
      </c>
      <c r="L4712">
        <f>INDEX(RawData!K$2:K$1048576,MATCH(FmtData!$B$4+(ROW()-10),RawData!$A$2:$A$1048576,0))</f>
        <v>29.3</v>
      </c>
      <c r="M4712">
        <f>INDEX(RawData!L$2:L$1048576,MATCH(FmtData!$B$4+(ROW()-10),RawData!$A$2:$A$1048576,0))</f>
        <v>22.8</v>
      </c>
      <c r="N4712">
        <f>INDEX(RawData!M$2:M$1048576,MATCH(FmtData!$B$4+(ROW()-10),RawData!$A$2:$A$1048576,0))</f>
        <v>21.9</v>
      </c>
      <c r="O4712">
        <f>INDEX(RawData!N$2:N$1048576,MATCH(FmtData!$B$4+(ROW()-10),RawData!$A$2:$A$1048576,0))</f>
        <v>172.3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751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5.0033599999999998</v>
      </c>
      <c r="V4712">
        <f>INDEX(RawData!U$2:U$1048576,MATCH(FmtData!$B$4+(ROW()-10),RawData!$A$2:$A$1048576,0))</f>
        <v>5.4321299999999999</v>
      </c>
      <c r="W4712" s="8">
        <f t="shared" si="1537"/>
        <v>0.4287700000000001</v>
      </c>
      <c r="X4712" s="8">
        <f t="shared" si="1538"/>
        <v>-0.30214061999999992</v>
      </c>
      <c r="Y4712" s="8">
        <f t="shared" si="1539"/>
        <v>-0.24831293999999998</v>
      </c>
      <c r="Z4712" s="8">
        <f t="shared" si="1540"/>
        <v>10.194046135786381</v>
      </c>
      <c r="AA4712" s="8">
        <f t="shared" si="1541"/>
        <v>10.140218455786382</v>
      </c>
      <c r="AB4712" s="8">
        <f t="shared" si="1542"/>
        <v>10.167132295786381</v>
      </c>
      <c r="AC4712" s="6">
        <f t="shared" si="1556"/>
        <v>-278.58199999999999</v>
      </c>
      <c r="AD4712" s="42">
        <f t="shared" si="1553"/>
        <v>-36.387944256043568</v>
      </c>
      <c r="AE4712" s="15">
        <f t="shared" si="1554"/>
        <v>30.315824901583369</v>
      </c>
      <c r="AF4712" s="15">
        <f t="shared" si="1555"/>
        <v>25.007310087739484</v>
      </c>
      <c r="AG4712" s="15">
        <f t="shared" si="1543"/>
        <v>72.356438453372107</v>
      </c>
      <c r="AH4712" s="15">
        <f t="shared" si="1536"/>
        <v>-36.388167805455851</v>
      </c>
      <c r="AI4712" s="17">
        <f t="shared" si="1544"/>
        <v>1.1931721032965159</v>
      </c>
      <c r="AJ4712" s="17">
        <f t="shared" si="1545"/>
        <v>0.85320163086329415</v>
      </c>
      <c r="AK4712" s="17">
        <f t="shared" si="1546"/>
        <v>0.79111919068195535</v>
      </c>
      <c r="AL4712" s="17">
        <f t="shared" si="1547"/>
        <v>0.79572708431718098</v>
      </c>
      <c r="AM4712" s="17">
        <f t="shared" si="1548"/>
        <v>0.75642222007020354</v>
      </c>
      <c r="AN4712" s="17">
        <f t="shared" si="1549"/>
        <v>0.85320163086329415</v>
      </c>
      <c r="AO4712" s="17">
        <f>INDEX($AN$10:$AN$2627,MATCH(C4712+1/24,$C$10:$C$2627,1))-INDEX($AN$10:$AN$2627,MATCH(C4712,$C$10:$C$2627,1))</f>
        <v>0</v>
      </c>
      <c r="AP4712" s="17">
        <f t="shared" si="1550"/>
        <v>7.5642222007020354</v>
      </c>
      <c r="AQ4712" s="17">
        <f t="shared" si="1551"/>
        <v>11.931721032965159</v>
      </c>
      <c r="AR4712" s="17">
        <f t="shared" si="1552"/>
        <v>20.017961707267283</v>
      </c>
    </row>
    <row r="4713" spans="2:44" x14ac:dyDescent="0.25">
      <c r="B4713">
        <f>INDEX(RawData!$A$2:$A$1048576,MATCH(FmtData!$B$4+(ROW()-10),RawData!$A$2:$A$1048576,0))</f>
        <v>5105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82210648149</v>
      </c>
      <c r="D4713" s="47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713">
        <f>INDEX(RawData!D$2:D$1048576,MATCH(FmtData!$B$4+(ROW()-10),RawData!$A$2:$A$1048576,0))</f>
        <v>2903.37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4</v>
      </c>
      <c r="L4713">
        <f>INDEX(RawData!K$2:K$1048576,MATCH(FmtData!$B$4+(ROW()-10),RawData!$A$2:$A$1048576,0))</f>
        <v>29.3</v>
      </c>
      <c r="M4713">
        <f>INDEX(RawData!L$2:L$1048576,MATCH(FmtData!$B$4+(ROW()-10),RawData!$A$2:$A$1048576,0))</f>
        <v>22.8</v>
      </c>
      <c r="N4713">
        <f>INDEX(RawData!M$2:M$1048576,MATCH(FmtData!$B$4+(ROW()-10),RawData!$A$2:$A$1048576,0))</f>
        <v>21.9</v>
      </c>
      <c r="O4713">
        <f>INDEX(RawData!N$2:N$1048576,MATCH(FmtData!$B$4+(ROW()-10),RawData!$A$2:$A$1048576,0))</f>
        <v>172.3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751</v>
      </c>
      <c r="R4713">
        <f>INDEX(RawData!Q$2:Q$1048576,MATCH(FmtData!$B$4+(ROW()-10),RawData!$A$2:$A$1048576,0))</f>
        <v>1.8310500000000001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4.9881000000000002</v>
      </c>
      <c r="V4713">
        <f>INDEX(RawData!U$2:U$1048576,MATCH(FmtData!$B$4+(ROW()-10),RawData!$A$2:$A$1048576,0))</f>
        <v>5.4321299999999999</v>
      </c>
      <c r="W4713" s="8">
        <f t="shared" si="1537"/>
        <v>0.4440299999999997</v>
      </c>
      <c r="X4713" s="8">
        <f t="shared" si="1538"/>
        <v>-0.30214061999999992</v>
      </c>
      <c r="Y4713" s="8">
        <f t="shared" si="1539"/>
        <v>-0.24831293999999998</v>
      </c>
      <c r="Z4713" s="8">
        <f t="shared" si="1540"/>
        <v>10.194046135786381</v>
      </c>
      <c r="AA4713" s="8">
        <f t="shared" si="1541"/>
        <v>10.140218455786382</v>
      </c>
      <c r="AB4713" s="8">
        <f t="shared" si="1542"/>
        <v>10.167132295786381</v>
      </c>
      <c r="AC4713" s="6">
        <f t="shared" si="1556"/>
        <v>-278.58199999999999</v>
      </c>
      <c r="AD4713" s="42">
        <f t="shared" si="1553"/>
        <v>-36.387944256043568</v>
      </c>
      <c r="AE4713" s="15">
        <f t="shared" si="1554"/>
        <v>30.315824901583369</v>
      </c>
      <c r="AF4713" s="15">
        <f t="shared" si="1555"/>
        <v>25.007310087739484</v>
      </c>
      <c r="AG4713" s="15">
        <f t="shared" si="1543"/>
        <v>72.356438453372107</v>
      </c>
      <c r="AH4713" s="15">
        <f t="shared" si="1536"/>
        <v>-36.388167805455851</v>
      </c>
      <c r="AI4713" s="17">
        <f t="shared" si="1544"/>
        <v>1.1931721032965159</v>
      </c>
      <c r="AJ4713" s="17">
        <f t="shared" si="1545"/>
        <v>0.85320163086329415</v>
      </c>
      <c r="AK4713" s="17">
        <f t="shared" si="1546"/>
        <v>0.79111919068195535</v>
      </c>
      <c r="AL4713" s="17">
        <f t="shared" si="1547"/>
        <v>0.79572708431718098</v>
      </c>
      <c r="AM4713" s="17">
        <f t="shared" si="1548"/>
        <v>0.75642222007020354</v>
      </c>
      <c r="AN4713" s="17">
        <f t="shared" si="1549"/>
        <v>0.85320163086329415</v>
      </c>
      <c r="AO4713" s="17">
        <f>INDEX($AN$10:$AN$2627,MATCH(C4713+1/24,$C$10:$C$2627,1))-INDEX($AN$10:$AN$2627,MATCH(C4713,$C$10:$C$2627,1))</f>
        <v>0</v>
      </c>
      <c r="AP4713" s="17">
        <f t="shared" si="1550"/>
        <v>7.5642222007020354</v>
      </c>
      <c r="AQ4713" s="17">
        <f t="shared" si="1551"/>
        <v>11.931721032965159</v>
      </c>
      <c r="AR4713" s="17">
        <f t="shared" si="1552"/>
        <v>20.017961707267283</v>
      </c>
    </row>
    <row r="4714" spans="2:44" x14ac:dyDescent="0.25">
      <c r="B4714">
        <f>INDEX(RawData!$A$2:$A$1048576,MATCH(FmtData!$B$4+(ROW()-10),RawData!$A$2:$A$1048576,0))</f>
        <v>5106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82233796295</v>
      </c>
      <c r="D4714" s="47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714">
        <f>INDEX(RawData!D$2:D$1048576,MATCH(FmtData!$B$4+(ROW()-10),RawData!$A$2:$A$1048576,0))</f>
        <v>2902.44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5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9.5</v>
      </c>
      <c r="M4714">
        <f>INDEX(RawData!L$2:L$1048576,MATCH(FmtData!$B$4+(ROW()-10),RawData!$A$2:$A$1048576,0))</f>
        <v>22.7</v>
      </c>
      <c r="N4714">
        <f>INDEX(RawData!M$2:M$1048576,MATCH(FmtData!$B$4+(ROW()-10),RawData!$A$2:$A$1048576,0))</f>
        <v>21.9</v>
      </c>
      <c r="O4714">
        <f>INDEX(RawData!N$2:N$1048576,MATCH(FmtData!$B$4+(ROW()-10),RawData!$A$2:$A$1048576,0))</f>
        <v>172.3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751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4.9881000000000002</v>
      </c>
      <c r="V4714">
        <f>INDEX(RawData!U$2:U$1048576,MATCH(FmtData!$B$4+(ROW()-10),RawData!$A$2:$A$1048576,0))</f>
        <v>5.4321299999999999</v>
      </c>
      <c r="W4714" s="8">
        <f t="shared" si="1537"/>
        <v>0.4440299999999997</v>
      </c>
      <c r="X4714" s="8">
        <f t="shared" si="1538"/>
        <v>-0.30214061999999992</v>
      </c>
      <c r="Y4714" s="8">
        <f t="shared" si="1539"/>
        <v>-0.24831293999999998</v>
      </c>
      <c r="Z4714" s="8">
        <f t="shared" si="1540"/>
        <v>10.194046135786381</v>
      </c>
      <c r="AA4714" s="8">
        <f t="shared" si="1541"/>
        <v>10.140218455786382</v>
      </c>
      <c r="AB4714" s="8">
        <f t="shared" si="1542"/>
        <v>10.167132295786381</v>
      </c>
      <c r="AC4714" s="6">
        <f t="shared" si="1556"/>
        <v>-278.58199999999999</v>
      </c>
      <c r="AD4714" s="42">
        <f t="shared" si="1553"/>
        <v>-36.387944256043568</v>
      </c>
      <c r="AE4714" s="15">
        <f t="shared" si="1554"/>
        <v>30.315824901583369</v>
      </c>
      <c r="AF4714" s="15">
        <f t="shared" si="1555"/>
        <v>25.007310087739484</v>
      </c>
      <c r="AG4714" s="15">
        <f t="shared" si="1543"/>
        <v>72.356438453372107</v>
      </c>
      <c r="AH4714" s="15">
        <f t="shared" si="1536"/>
        <v>-36.388167805455851</v>
      </c>
      <c r="AI4714" s="17">
        <f t="shared" si="1544"/>
        <v>1.1931721032965159</v>
      </c>
      <c r="AJ4714" s="17">
        <f t="shared" si="1545"/>
        <v>0.85320163086329415</v>
      </c>
      <c r="AK4714" s="17">
        <f t="shared" si="1546"/>
        <v>0.79111919068195535</v>
      </c>
      <c r="AL4714" s="17">
        <f t="shared" si="1547"/>
        <v>0.79572708431718098</v>
      </c>
      <c r="AM4714" s="17">
        <f t="shared" si="1548"/>
        <v>0.75642222007020354</v>
      </c>
      <c r="AN4714" s="17">
        <f t="shared" si="1549"/>
        <v>0.85320163086329415</v>
      </c>
      <c r="AO4714" s="17">
        <f>INDEX($AN$10:$AN$2627,MATCH(C4714+1/24,$C$10:$C$2627,1))-INDEX($AN$10:$AN$2627,MATCH(C4714,$C$10:$C$2627,1))</f>
        <v>0</v>
      </c>
      <c r="AP4714" s="17">
        <f t="shared" si="1550"/>
        <v>7.5642222007020354</v>
      </c>
      <c r="AQ4714" s="17">
        <f t="shared" si="1551"/>
        <v>11.931721032965159</v>
      </c>
      <c r="AR4714" s="17">
        <f t="shared" si="1552"/>
        <v>20.011549605334785</v>
      </c>
    </row>
    <row r="4715" spans="2:44" x14ac:dyDescent="0.25">
      <c r="B4715">
        <f>INDEX(RawData!$A$2:$A$1048576,MATCH(FmtData!$B$4+(ROW()-10),RawData!$A$2:$A$1048576,0))</f>
        <v>5107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82256944441</v>
      </c>
      <c r="D4715" s="47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5</v>
      </c>
      <c r="L4715">
        <f>INDEX(RawData!K$2:K$1048576,MATCH(FmtData!$B$4+(ROW()-10),RawData!$A$2:$A$1048576,0))</f>
        <v>29.4</v>
      </c>
      <c r="M4715">
        <f>INDEX(RawData!L$2:L$1048576,MATCH(FmtData!$B$4+(ROW()-10),RawData!$A$2:$A$1048576,0))</f>
        <v>22.7</v>
      </c>
      <c r="N4715">
        <f>INDEX(RawData!M$2:M$1048576,MATCH(FmtData!$B$4+(ROW()-10),RawData!$A$2:$A$1048576,0))</f>
        <v>21.9</v>
      </c>
      <c r="O4715">
        <f>INDEX(RawData!N$2:N$1048576,MATCH(FmtData!$B$4+(ROW()-10),RawData!$A$2:$A$1048576,0))</f>
        <v>172.3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751</v>
      </c>
      <c r="R4715">
        <f>INDEX(RawData!Q$2:Q$1048576,MATCH(FmtData!$B$4+(ROW()-10),RawData!$A$2:$A$1048576,0))</f>
        <v>2.4414100000000002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4.9774200000000004</v>
      </c>
      <c r="V4715">
        <f>INDEX(RawData!U$2:U$1048576,MATCH(FmtData!$B$4+(ROW()-10),RawData!$A$2:$A$1048576,0))</f>
        <v>5.4321299999999999</v>
      </c>
      <c r="W4715" s="8">
        <f t="shared" si="1537"/>
        <v>0.4547099999999995</v>
      </c>
      <c r="X4715" s="8">
        <f t="shared" si="1538"/>
        <v>-0.30214061999999992</v>
      </c>
      <c r="Y4715" s="8">
        <f t="shared" si="1539"/>
        <v>-0.24831293999999998</v>
      </c>
      <c r="Z4715" s="8">
        <f t="shared" si="1540"/>
        <v>10.194046135786381</v>
      </c>
      <c r="AA4715" s="8">
        <f t="shared" si="1541"/>
        <v>10.140218455786382</v>
      </c>
      <c r="AB4715" s="8">
        <f t="shared" si="1542"/>
        <v>10.167132295786381</v>
      </c>
      <c r="AC4715" s="6">
        <f t="shared" si="1556"/>
        <v>-278.58199999999999</v>
      </c>
      <c r="AD4715" s="42">
        <f t="shared" si="1553"/>
        <v>-36.387944256043568</v>
      </c>
      <c r="AE4715" s="15">
        <f t="shared" si="1554"/>
        <v>30.315824901583369</v>
      </c>
      <c r="AF4715" s="15">
        <f t="shared" si="1555"/>
        <v>25.007310087739484</v>
      </c>
      <c r="AG4715" s="15">
        <f t="shared" si="1543"/>
        <v>72.356438453372107</v>
      </c>
      <c r="AH4715" s="15">
        <f t="shared" si="1536"/>
        <v>-36.388167805455851</v>
      </c>
      <c r="AI4715" s="17">
        <f t="shared" si="1544"/>
        <v>1.1931721032965159</v>
      </c>
      <c r="AJ4715" s="17">
        <f t="shared" si="1545"/>
        <v>0.85320163086329415</v>
      </c>
      <c r="AK4715" s="17">
        <f t="shared" si="1546"/>
        <v>0.79111919068195535</v>
      </c>
      <c r="AL4715" s="17">
        <f t="shared" si="1547"/>
        <v>0.79572708431718098</v>
      </c>
      <c r="AM4715" s="17">
        <f t="shared" si="1548"/>
        <v>0.75642222007020354</v>
      </c>
      <c r="AN4715" s="17">
        <f t="shared" si="1549"/>
        <v>0.85320163086329415</v>
      </c>
      <c r="AO4715" s="17">
        <f>INDEX($AN$10:$AN$2627,MATCH(C4715+1/24,$C$10:$C$2627,1))-INDEX($AN$10:$AN$2627,MATCH(C4715,$C$10:$C$2627,1))</f>
        <v>0</v>
      </c>
      <c r="AP4715" s="17">
        <f t="shared" si="1550"/>
        <v>7.5642222007020354</v>
      </c>
      <c r="AQ4715" s="17">
        <f t="shared" si="1551"/>
        <v>11.931721032965159</v>
      </c>
      <c r="AR4715" s="17">
        <f t="shared" si="1552"/>
        <v>20.017961707267283</v>
      </c>
    </row>
    <row r="4716" spans="2:44" x14ac:dyDescent="0.25">
      <c r="B4716">
        <f>INDEX(RawData!$A$2:$A$1048576,MATCH(FmtData!$B$4+(ROW()-10),RawData!$A$2:$A$1048576,0))</f>
        <v>5108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82280092595</v>
      </c>
      <c r="D4716" s="47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6</v>
      </c>
      <c r="L4716">
        <f>INDEX(RawData!K$2:K$1048576,MATCH(FmtData!$B$4+(ROW()-10),RawData!$A$2:$A$1048576,0))</f>
        <v>29.4</v>
      </c>
      <c r="M4716">
        <f>INDEX(RawData!L$2:L$1048576,MATCH(FmtData!$B$4+(ROW()-10),RawData!$A$2:$A$1048576,0))</f>
        <v>22.7</v>
      </c>
      <c r="N4716">
        <f>INDEX(RawData!M$2:M$1048576,MATCH(FmtData!$B$4+(ROW()-10),RawData!$A$2:$A$1048576,0))</f>
        <v>21.9</v>
      </c>
      <c r="O4716">
        <f>INDEX(RawData!N$2:N$1048576,MATCH(FmtData!$B$4+(ROW()-10),RawData!$A$2:$A$1048576,0))</f>
        <v>172.3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751</v>
      </c>
      <c r="R4716">
        <f>INDEX(RawData!Q$2:Q$1048576,MATCH(FmtData!$B$4+(ROW()-10),RawData!$A$2:$A$1048576,0))</f>
        <v>1.8310500000000001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4.9774200000000004</v>
      </c>
      <c r="V4716">
        <f>INDEX(RawData!U$2:U$1048576,MATCH(FmtData!$B$4+(ROW()-10),RawData!$A$2:$A$1048576,0))</f>
        <v>5.4321299999999999</v>
      </c>
      <c r="W4716" s="8">
        <f t="shared" si="1537"/>
        <v>0.4547099999999995</v>
      </c>
      <c r="X4716" s="8">
        <f t="shared" si="1538"/>
        <v>-0.30214061999999992</v>
      </c>
      <c r="Y4716" s="8">
        <f t="shared" si="1539"/>
        <v>-0.24831293999999998</v>
      </c>
      <c r="Z4716" s="8">
        <f t="shared" si="1540"/>
        <v>10.194046135786381</v>
      </c>
      <c r="AA4716" s="8">
        <f t="shared" si="1541"/>
        <v>10.140218455786382</v>
      </c>
      <c r="AB4716" s="8">
        <f t="shared" si="1542"/>
        <v>10.167132295786381</v>
      </c>
      <c r="AC4716" s="6">
        <f t="shared" si="1556"/>
        <v>-278.58199999999999</v>
      </c>
      <c r="AD4716" s="42">
        <f t="shared" si="1553"/>
        <v>-36.387944256043568</v>
      </c>
      <c r="AE4716" s="15">
        <f t="shared" si="1554"/>
        <v>30.315824901583369</v>
      </c>
      <c r="AF4716" s="15">
        <f t="shared" si="1555"/>
        <v>25.007310087739484</v>
      </c>
      <c r="AG4716" s="15">
        <f t="shared" si="1543"/>
        <v>72.356438453372107</v>
      </c>
      <c r="AH4716" s="15">
        <f t="shared" si="1536"/>
        <v>-36.388167805455851</v>
      </c>
      <c r="AI4716" s="17">
        <f t="shared" si="1544"/>
        <v>1.1931721032965159</v>
      </c>
      <c r="AJ4716" s="17">
        <f t="shared" si="1545"/>
        <v>0.85320163086329415</v>
      </c>
      <c r="AK4716" s="17">
        <f t="shared" si="1546"/>
        <v>0.79111919068195535</v>
      </c>
      <c r="AL4716" s="17">
        <f t="shared" si="1547"/>
        <v>0.79572708431718098</v>
      </c>
      <c r="AM4716" s="17">
        <f t="shared" si="1548"/>
        <v>0.75642222007020354</v>
      </c>
      <c r="AN4716" s="17">
        <f t="shared" si="1549"/>
        <v>0.85320163086329415</v>
      </c>
      <c r="AO4716" s="17">
        <f>INDEX($AN$10:$AN$2627,MATCH(C4716+1/24,$C$10:$C$2627,1))-INDEX($AN$10:$AN$2627,MATCH(C4716,$C$10:$C$2627,1))</f>
        <v>0</v>
      </c>
      <c r="AP4716" s="17">
        <f t="shared" si="1550"/>
        <v>7.5642222007020354</v>
      </c>
      <c r="AQ4716" s="17">
        <f t="shared" si="1551"/>
        <v>11.931721032965159</v>
      </c>
      <c r="AR4716" s="17">
        <f t="shared" si="1552"/>
        <v>20.017961707267283</v>
      </c>
    </row>
    <row r="4717" spans="2:44" x14ac:dyDescent="0.25">
      <c r="B4717">
        <f>INDEX(RawData!$A$2:$A$1048576,MATCH(FmtData!$B$4+(ROW()-10),RawData!$A$2:$A$1048576,0))</f>
        <v>5109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82303240741</v>
      </c>
      <c r="D4717" s="47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717">
        <f>INDEX(RawData!D$2:D$1048576,MATCH(FmtData!$B$4+(ROW()-10),RawData!$A$2:$A$1048576,0))</f>
        <v>2902.44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6</v>
      </c>
      <c r="K4717">
        <f>INDEX(RawData!J$2:J$1048576,MATCH(FmtData!$B$4+(ROW()-10),RawData!$A$2:$A$1048576,0))</f>
        <v>195.8</v>
      </c>
      <c r="L4717">
        <f>INDEX(RawData!K$2:K$1048576,MATCH(FmtData!$B$4+(ROW()-10),RawData!$A$2:$A$1048576,0))</f>
        <v>29.5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9</v>
      </c>
      <c r="O4717">
        <f>INDEX(RawData!N$2:N$1048576,MATCH(FmtData!$B$4+(ROW()-10),RawData!$A$2:$A$1048576,0))</f>
        <v>172.3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751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4.9621599999999999</v>
      </c>
      <c r="V4717">
        <f>INDEX(RawData!U$2:U$1048576,MATCH(FmtData!$B$4+(ROW()-10),RawData!$A$2:$A$1048576,0))</f>
        <v>5.4016099999999998</v>
      </c>
      <c r="W4717" s="8">
        <f t="shared" si="1537"/>
        <v>0.4394499999999999</v>
      </c>
      <c r="X4717" s="8">
        <f t="shared" si="1538"/>
        <v>-0.30214061999999992</v>
      </c>
      <c r="Y4717" s="8">
        <f t="shared" si="1539"/>
        <v>-0.24831293999999998</v>
      </c>
      <c r="Z4717" s="8">
        <f t="shared" si="1540"/>
        <v>10.194046135786381</v>
      </c>
      <c r="AA4717" s="8">
        <f t="shared" si="1541"/>
        <v>10.140218455786382</v>
      </c>
      <c r="AB4717" s="8">
        <f t="shared" si="1542"/>
        <v>10.167132295786381</v>
      </c>
      <c r="AC4717" s="6">
        <f t="shared" si="1556"/>
        <v>-278.58199999999999</v>
      </c>
      <c r="AD4717" s="42">
        <f t="shared" si="1553"/>
        <v>-36.387944256043568</v>
      </c>
      <c r="AE4717" s="15">
        <f t="shared" si="1554"/>
        <v>30.315824901583369</v>
      </c>
      <c r="AF4717" s="15">
        <f t="shared" si="1555"/>
        <v>25.007310087739484</v>
      </c>
      <c r="AG4717" s="15">
        <f t="shared" si="1543"/>
        <v>72.356438453372107</v>
      </c>
      <c r="AH4717" s="15">
        <f t="shared" si="1536"/>
        <v>-36.388167805455851</v>
      </c>
      <c r="AI4717" s="17">
        <f t="shared" si="1544"/>
        <v>1.1931721032965159</v>
      </c>
      <c r="AJ4717" s="17">
        <f t="shared" si="1545"/>
        <v>0.85320163086329415</v>
      </c>
      <c r="AK4717" s="17">
        <f t="shared" si="1546"/>
        <v>0.79111919068195535</v>
      </c>
      <c r="AL4717" s="17">
        <f t="shared" si="1547"/>
        <v>0.79572708431718098</v>
      </c>
      <c r="AM4717" s="17">
        <f t="shared" si="1548"/>
        <v>0.75642222007020354</v>
      </c>
      <c r="AN4717" s="17">
        <f t="shared" si="1549"/>
        <v>0.85320163086329415</v>
      </c>
      <c r="AO4717" s="17">
        <f>INDEX($AN$10:$AN$2627,MATCH(C4717+1/24,$C$10:$C$2627,1))-INDEX($AN$10:$AN$2627,MATCH(C4717,$C$10:$C$2627,1))</f>
        <v>0</v>
      </c>
      <c r="AP4717" s="17">
        <f t="shared" si="1550"/>
        <v>7.5642222007020354</v>
      </c>
      <c r="AQ4717" s="17">
        <f t="shared" si="1551"/>
        <v>11.931721032965159</v>
      </c>
      <c r="AR4717" s="17">
        <f t="shared" si="1552"/>
        <v>20.011549605334785</v>
      </c>
    </row>
    <row r="4718" spans="2:44" x14ac:dyDescent="0.25">
      <c r="B4718">
        <f>INDEX(RawData!$A$2:$A$1048576,MATCH(FmtData!$B$4+(ROW()-10),RawData!$A$2:$A$1048576,0))</f>
        <v>5110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82326388887</v>
      </c>
      <c r="D4718" s="47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7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6</v>
      </c>
      <c r="M4718">
        <f>INDEX(RawData!L$2:L$1048576,MATCH(FmtData!$B$4+(ROW()-10),RawData!$A$2:$A$1048576,0))</f>
        <v>22.7</v>
      </c>
      <c r="N4718">
        <f>INDEX(RawData!M$2:M$1048576,MATCH(FmtData!$B$4+(ROW()-10),RawData!$A$2:$A$1048576,0))</f>
        <v>21.9</v>
      </c>
      <c r="O4718">
        <f>INDEX(RawData!N$2:N$1048576,MATCH(FmtData!$B$4+(ROW()-10),RawData!$A$2:$A$1048576,0))</f>
        <v>172.3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751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4.9499500000000003</v>
      </c>
      <c r="V4718">
        <f>INDEX(RawData!U$2:U$1048576,MATCH(FmtData!$B$4+(ROW()-10),RawData!$A$2:$A$1048576,0))</f>
        <v>5.4016099999999998</v>
      </c>
      <c r="W4718" s="8">
        <f t="shared" si="1537"/>
        <v>0.45165999999999951</v>
      </c>
      <c r="X4718" s="8">
        <f t="shared" si="1538"/>
        <v>-0.30214061999999992</v>
      </c>
      <c r="Y4718" s="8">
        <f t="shared" si="1539"/>
        <v>-0.24831293999999998</v>
      </c>
      <c r="Z4718" s="8">
        <f t="shared" si="1540"/>
        <v>10.194046135786381</v>
      </c>
      <c r="AA4718" s="8">
        <f t="shared" si="1541"/>
        <v>10.140218455786382</v>
      </c>
      <c r="AB4718" s="8">
        <f t="shared" si="1542"/>
        <v>10.167132295786381</v>
      </c>
      <c r="AC4718" s="6">
        <f t="shared" si="1556"/>
        <v>-278.58199999999999</v>
      </c>
      <c r="AD4718" s="42">
        <f t="shared" si="1553"/>
        <v>-36.387944256043568</v>
      </c>
      <c r="AE4718" s="15">
        <f t="shared" si="1554"/>
        <v>30.315824901583369</v>
      </c>
      <c r="AF4718" s="15">
        <f t="shared" si="1555"/>
        <v>25.007310087739484</v>
      </c>
      <c r="AG4718" s="15">
        <f t="shared" si="1543"/>
        <v>72.356438453372107</v>
      </c>
      <c r="AH4718" s="15">
        <f t="shared" si="1536"/>
        <v>-36.388167805455851</v>
      </c>
      <c r="AI4718" s="17">
        <f t="shared" si="1544"/>
        <v>1.1931721032965159</v>
      </c>
      <c r="AJ4718" s="17">
        <f t="shared" si="1545"/>
        <v>0.85320163086329415</v>
      </c>
      <c r="AK4718" s="17">
        <f t="shared" si="1546"/>
        <v>0.79111919068195535</v>
      </c>
      <c r="AL4718" s="17">
        <f t="shared" si="1547"/>
        <v>0.79572708431718098</v>
      </c>
      <c r="AM4718" s="17">
        <f t="shared" si="1548"/>
        <v>0.75642222007020354</v>
      </c>
      <c r="AN4718" s="17">
        <f t="shared" si="1549"/>
        <v>0.85320163086329415</v>
      </c>
      <c r="AO4718" s="17">
        <f>INDEX($AN$10:$AN$2627,MATCH(C4718+1/24,$C$10:$C$2627,1))-INDEX($AN$10:$AN$2627,MATCH(C4718,$C$10:$C$2627,1))</f>
        <v>0</v>
      </c>
      <c r="AP4718" s="17">
        <f t="shared" si="1550"/>
        <v>7.5642222007020354</v>
      </c>
      <c r="AQ4718" s="17">
        <f t="shared" si="1551"/>
        <v>11.931721032965159</v>
      </c>
      <c r="AR4718" s="17">
        <f t="shared" si="1552"/>
        <v>20.011549605334785</v>
      </c>
    </row>
    <row r="4719" spans="2:44" x14ac:dyDescent="0.25">
      <c r="B4719">
        <f>INDEX(RawData!$A$2:$A$1048576,MATCH(FmtData!$B$4+(ROW()-10),RawData!$A$2:$A$1048576,0))</f>
        <v>5111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82349537034</v>
      </c>
      <c r="D4719" s="47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7</v>
      </c>
      <c r="K4719">
        <f>INDEX(RawData!J$2:J$1048576,MATCH(FmtData!$B$4+(ROW()-10),RawData!$A$2:$A$1048576,0))</f>
        <v>196.1</v>
      </c>
      <c r="L4719">
        <f>INDEX(RawData!K$2:K$1048576,MATCH(FmtData!$B$4+(ROW()-10),RawData!$A$2:$A$1048576,0))</f>
        <v>29.5</v>
      </c>
      <c r="M4719">
        <f>INDEX(RawData!L$2:L$1048576,MATCH(FmtData!$B$4+(ROW()-10),RawData!$A$2:$A$1048576,0))</f>
        <v>22.7</v>
      </c>
      <c r="N4719">
        <f>INDEX(RawData!M$2:M$1048576,MATCH(FmtData!$B$4+(ROW()-10),RawData!$A$2:$A$1048576,0))</f>
        <v>21.9</v>
      </c>
      <c r="O4719">
        <f>INDEX(RawData!N$2:N$1048576,MATCH(FmtData!$B$4+(ROW()-10),RawData!$A$2:$A$1048576,0))</f>
        <v>172.3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751</v>
      </c>
      <c r="R4719">
        <f>INDEX(RawData!Q$2:Q$1048576,MATCH(FmtData!$B$4+(ROW()-10),RawData!$A$2:$A$1048576,0))</f>
        <v>2.4414100000000002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4.9469000000000003</v>
      </c>
      <c r="V4719">
        <f>INDEX(RawData!U$2:U$1048576,MATCH(FmtData!$B$4+(ROW()-10),RawData!$A$2:$A$1048576,0))</f>
        <v>5.4016099999999998</v>
      </c>
      <c r="W4719" s="8">
        <f t="shared" si="1537"/>
        <v>0.4547099999999995</v>
      </c>
      <c r="X4719" s="8">
        <f t="shared" si="1538"/>
        <v>-0.30214061999999992</v>
      </c>
      <c r="Y4719" s="8">
        <f t="shared" si="1539"/>
        <v>-0.24831293999999998</v>
      </c>
      <c r="Z4719" s="8">
        <f t="shared" si="1540"/>
        <v>10.194046135786381</v>
      </c>
      <c r="AA4719" s="8">
        <f t="shared" si="1541"/>
        <v>10.140218455786382</v>
      </c>
      <c r="AB4719" s="8">
        <f t="shared" si="1542"/>
        <v>10.167132295786381</v>
      </c>
      <c r="AC4719" s="6">
        <f t="shared" si="1556"/>
        <v>-278.58199999999999</v>
      </c>
      <c r="AD4719" s="42">
        <f t="shared" si="1553"/>
        <v>-36.387944256043568</v>
      </c>
      <c r="AE4719" s="15">
        <f t="shared" si="1554"/>
        <v>30.315824901583369</v>
      </c>
      <c r="AF4719" s="15">
        <f t="shared" si="1555"/>
        <v>25.007310087739484</v>
      </c>
      <c r="AG4719" s="15">
        <f t="shared" si="1543"/>
        <v>72.356438453372107</v>
      </c>
      <c r="AH4719" s="15">
        <f t="shared" si="1536"/>
        <v>-36.388167805455851</v>
      </c>
      <c r="AI4719" s="17">
        <f t="shared" si="1544"/>
        <v>1.1931721032965159</v>
      </c>
      <c r="AJ4719" s="17">
        <f t="shared" si="1545"/>
        <v>0.85320163086329415</v>
      </c>
      <c r="AK4719" s="17">
        <f t="shared" si="1546"/>
        <v>0.79111919068195535</v>
      </c>
      <c r="AL4719" s="17">
        <f t="shared" si="1547"/>
        <v>0.79572708431718098</v>
      </c>
      <c r="AM4719" s="17">
        <f t="shared" si="1548"/>
        <v>0.75642222007020354</v>
      </c>
      <c r="AN4719" s="17">
        <f t="shared" si="1549"/>
        <v>0.85320163086329415</v>
      </c>
      <c r="AO4719" s="17">
        <f>INDEX($AN$10:$AN$2627,MATCH(C4719+1/24,$C$10:$C$2627,1))-INDEX($AN$10:$AN$2627,MATCH(C4719,$C$10:$C$2627,1))</f>
        <v>0</v>
      </c>
      <c r="AP4719" s="17">
        <f t="shared" si="1550"/>
        <v>7.5642222007020354</v>
      </c>
      <c r="AQ4719" s="17">
        <f t="shared" si="1551"/>
        <v>11.931721032965159</v>
      </c>
      <c r="AR4719" s="17">
        <f t="shared" si="1552"/>
        <v>20.017961707267283</v>
      </c>
    </row>
    <row r="4720" spans="2:44" x14ac:dyDescent="0.25">
      <c r="B4720">
        <f>INDEX(RawData!$A$2:$A$1048576,MATCH(FmtData!$B$4+(ROW()-10),RawData!$A$2:$A$1048576,0))</f>
        <v>5112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82372685187</v>
      </c>
      <c r="D4720" s="47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7</v>
      </c>
      <c r="K4720">
        <f>INDEX(RawData!J$2:J$1048576,MATCH(FmtData!$B$4+(ROW()-10),RawData!$A$2:$A$1048576,0))</f>
        <v>196.2</v>
      </c>
      <c r="L4720">
        <f>INDEX(RawData!K$2:K$1048576,MATCH(FmtData!$B$4+(ROW()-10),RawData!$A$2:$A$1048576,0))</f>
        <v>29.6</v>
      </c>
      <c r="M4720">
        <f>INDEX(RawData!L$2:L$1048576,MATCH(FmtData!$B$4+(ROW()-10),RawData!$A$2:$A$1048576,0))</f>
        <v>22.7</v>
      </c>
      <c r="N4720">
        <f>INDEX(RawData!M$2:M$1048576,MATCH(FmtData!$B$4+(ROW()-10),RawData!$A$2:$A$1048576,0))</f>
        <v>21.9</v>
      </c>
      <c r="O4720">
        <f>INDEX(RawData!N$2:N$1048576,MATCH(FmtData!$B$4+(ROW()-10),RawData!$A$2:$A$1048576,0))</f>
        <v>172.3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643</v>
      </c>
      <c r="R4720">
        <f>INDEX(RawData!Q$2:Q$1048576,MATCH(FmtData!$B$4+(ROW()-10),RawData!$A$2:$A$1048576,0))</f>
        <v>2.4414100000000002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4.9423199999999996</v>
      </c>
      <c r="V4720">
        <f>INDEX(RawData!U$2:U$1048576,MATCH(FmtData!$B$4+(ROW()-10),RawData!$A$2:$A$1048576,0))</f>
        <v>5.4016099999999998</v>
      </c>
      <c r="W4720" s="8">
        <f t="shared" si="1537"/>
        <v>0.4592900000000002</v>
      </c>
      <c r="X4720" s="8">
        <f t="shared" si="1538"/>
        <v>-0.30214061999999992</v>
      </c>
      <c r="Y4720" s="8">
        <f t="shared" si="1539"/>
        <v>-0.24831293999999998</v>
      </c>
      <c r="Z4720" s="8">
        <f t="shared" si="1540"/>
        <v>10.194046135786381</v>
      </c>
      <c r="AA4720" s="8">
        <f t="shared" si="1541"/>
        <v>10.140218455786382</v>
      </c>
      <c r="AB4720" s="8">
        <f t="shared" si="1542"/>
        <v>10.167132295786381</v>
      </c>
      <c r="AC4720" s="6">
        <f t="shared" si="1556"/>
        <v>-278.69000000000005</v>
      </c>
      <c r="AD4720" s="42">
        <f t="shared" si="1553"/>
        <v>-36.495944256043629</v>
      </c>
      <c r="AE4720" s="15">
        <f t="shared" si="1554"/>
        <v>30.315824901583369</v>
      </c>
      <c r="AF4720" s="15">
        <f t="shared" si="1555"/>
        <v>25.007310087739484</v>
      </c>
      <c r="AG4720" s="15">
        <f t="shared" si="1543"/>
        <v>72.356438453372107</v>
      </c>
      <c r="AH4720" s="15">
        <f t="shared" si="1536"/>
        <v>-36.496167805455912</v>
      </c>
      <c r="AI4720" s="17">
        <f t="shared" si="1544"/>
        <v>1.1933841494816306</v>
      </c>
      <c r="AJ4720" s="17">
        <f t="shared" si="1545"/>
        <v>0.85331004992512527</v>
      </c>
      <c r="AK4720" s="17">
        <f t="shared" si="1546"/>
        <v>0.79111919068195535</v>
      </c>
      <c r="AL4720" s="17">
        <f t="shared" si="1547"/>
        <v>0.79572708431718098</v>
      </c>
      <c r="AM4720" s="17">
        <f t="shared" si="1548"/>
        <v>0.75642222007020354</v>
      </c>
      <c r="AN4720" s="17">
        <f t="shared" si="1549"/>
        <v>0.85331004992512527</v>
      </c>
      <c r="AO4720" s="17">
        <f>INDEX($AN$10:$AN$2627,MATCH(C4720+1/24,$C$10:$C$2627,1))-INDEX($AN$10:$AN$2627,MATCH(C4720,$C$10:$C$2627,1))</f>
        <v>0</v>
      </c>
      <c r="AP4720" s="17">
        <f t="shared" si="1550"/>
        <v>7.5642222007020354</v>
      </c>
      <c r="AQ4720" s="17">
        <f t="shared" si="1551"/>
        <v>11.933841494816306</v>
      </c>
      <c r="AR4720" s="17">
        <f t="shared" si="1552"/>
        <v>20.011549605334785</v>
      </c>
    </row>
    <row r="4721" spans="2:44" x14ac:dyDescent="0.25">
      <c r="B4721">
        <f>INDEX(RawData!$A$2:$A$1048576,MATCH(FmtData!$B$4+(ROW()-10),RawData!$A$2:$A$1048576,0))</f>
        <v>5113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82395833333</v>
      </c>
      <c r="D4721" s="47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721">
        <f>INDEX(RawData!D$2:D$1048576,MATCH(FmtData!$B$4+(ROW()-10),RawData!$A$2:$A$1048576,0))</f>
        <v>2902.44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4.7</v>
      </c>
      <c r="K4721">
        <f>INDEX(RawData!J$2:J$1048576,MATCH(FmtData!$B$4+(ROW()-10),RawData!$A$2:$A$1048576,0))</f>
        <v>196.2</v>
      </c>
      <c r="L4721">
        <f>INDEX(RawData!K$2:K$1048576,MATCH(FmtData!$B$4+(ROW()-10),RawData!$A$2:$A$1048576,0))</f>
        <v>29.6</v>
      </c>
      <c r="M4721">
        <f>INDEX(RawData!L$2:L$1048576,MATCH(FmtData!$B$4+(ROW()-10),RawData!$A$2:$A$1048576,0))</f>
        <v>22.7</v>
      </c>
      <c r="N4721">
        <f>INDEX(RawData!M$2:M$1048576,MATCH(FmtData!$B$4+(ROW()-10),RawData!$A$2:$A$1048576,0))</f>
        <v>21.9</v>
      </c>
      <c r="O4721">
        <f>INDEX(RawData!N$2:N$1048576,MATCH(FmtData!$B$4+(ROW()-10),RawData!$A$2:$A$1048576,0))</f>
        <v>172.3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643</v>
      </c>
      <c r="R4721">
        <f>INDEX(RawData!Q$2:Q$1048576,MATCH(FmtData!$B$4+(ROW()-10),RawData!$A$2:$A$1048576,0))</f>
        <v>2.4414100000000002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4.9346899999999998</v>
      </c>
      <c r="V4721">
        <f>INDEX(RawData!U$2:U$1048576,MATCH(FmtData!$B$4+(ROW()-10),RawData!$A$2:$A$1048576,0))</f>
        <v>5.3558300000000001</v>
      </c>
      <c r="W4721" s="8">
        <f t="shared" si="1537"/>
        <v>0.42114000000000029</v>
      </c>
      <c r="X4721" s="8">
        <f t="shared" si="1538"/>
        <v>-0.30214061999999992</v>
      </c>
      <c r="Y4721" s="8">
        <f t="shared" si="1539"/>
        <v>-0.24831293999999998</v>
      </c>
      <c r="Z4721" s="8">
        <f t="shared" si="1540"/>
        <v>10.194046135786381</v>
      </c>
      <c r="AA4721" s="8">
        <f t="shared" si="1541"/>
        <v>10.140218455786382</v>
      </c>
      <c r="AB4721" s="8">
        <f t="shared" si="1542"/>
        <v>10.167132295786381</v>
      </c>
      <c r="AC4721" s="6">
        <f t="shared" si="1556"/>
        <v>-278.69000000000005</v>
      </c>
      <c r="AD4721" s="42">
        <f t="shared" si="1553"/>
        <v>-36.495944256043629</v>
      </c>
      <c r="AE4721" s="15">
        <f t="shared" si="1554"/>
        <v>30.315824901583369</v>
      </c>
      <c r="AF4721" s="15">
        <f t="shared" si="1555"/>
        <v>25.007310087739484</v>
      </c>
      <c r="AG4721" s="15">
        <f t="shared" si="1543"/>
        <v>72.356438453372107</v>
      </c>
      <c r="AH4721" s="15">
        <f t="shared" si="1536"/>
        <v>-36.496167805455912</v>
      </c>
      <c r="AI4721" s="17">
        <f t="shared" si="1544"/>
        <v>1.1933841494816306</v>
      </c>
      <c r="AJ4721" s="17">
        <f t="shared" si="1545"/>
        <v>0.85331004992512527</v>
      </c>
      <c r="AK4721" s="17">
        <f t="shared" si="1546"/>
        <v>0.79111919068195535</v>
      </c>
      <c r="AL4721" s="17">
        <f t="shared" si="1547"/>
        <v>0.79572708431718098</v>
      </c>
      <c r="AM4721" s="17">
        <f t="shared" si="1548"/>
        <v>0.75642222007020354</v>
      </c>
      <c r="AN4721" s="17">
        <f t="shared" si="1549"/>
        <v>0.85331004992512527</v>
      </c>
      <c r="AO4721" s="17">
        <f>INDEX($AN$10:$AN$2627,MATCH(C4721+1/24,$C$10:$C$2627,1))-INDEX($AN$10:$AN$2627,MATCH(C4721,$C$10:$C$2627,1))</f>
        <v>0</v>
      </c>
      <c r="AP4721" s="17">
        <f t="shared" si="1550"/>
        <v>7.5642222007020354</v>
      </c>
      <c r="AQ4721" s="17">
        <f t="shared" si="1551"/>
        <v>11.933841494816306</v>
      </c>
      <c r="AR4721" s="17">
        <f t="shared" si="1552"/>
        <v>20.011549605334785</v>
      </c>
    </row>
    <row r="4722" spans="2:44" x14ac:dyDescent="0.25">
      <c r="B4722">
        <f>INDEX(RawData!$A$2:$A$1048576,MATCH(FmtData!$B$4+(ROW()-10),RawData!$A$2:$A$1048576,0))</f>
        <v>5114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8241898148</v>
      </c>
      <c r="D4722" s="47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722">
        <f>INDEX(RawData!D$2:D$1048576,MATCH(FmtData!$B$4+(ROW()-10),RawData!$A$2:$A$1048576,0))</f>
        <v>2902.44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4.9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8</v>
      </c>
      <c r="M4722">
        <f>INDEX(RawData!L$2:L$1048576,MATCH(FmtData!$B$4+(ROW()-10),RawData!$A$2:$A$1048576,0))</f>
        <v>22.7</v>
      </c>
      <c r="N4722">
        <f>INDEX(RawData!M$2:M$1048576,MATCH(FmtData!$B$4+(ROW()-10),RawData!$A$2:$A$1048576,0))</f>
        <v>21.9</v>
      </c>
      <c r="O4722">
        <f>INDEX(RawData!N$2:N$1048576,MATCH(FmtData!$B$4+(ROW()-10),RawData!$A$2:$A$1048576,0))</f>
        <v>172.4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643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4.92706</v>
      </c>
      <c r="V4722">
        <f>INDEX(RawData!U$2:U$1048576,MATCH(FmtData!$B$4+(ROW()-10),RawData!$A$2:$A$1048576,0))</f>
        <v>5.3558300000000001</v>
      </c>
      <c r="W4722" s="8">
        <f t="shared" si="1537"/>
        <v>0.4287700000000001</v>
      </c>
      <c r="X4722" s="8">
        <f t="shared" si="1538"/>
        <v>-0.30214061999999992</v>
      </c>
      <c r="Y4722" s="8">
        <f t="shared" si="1539"/>
        <v>-0.24831293999999998</v>
      </c>
      <c r="Z4722" s="8">
        <f t="shared" si="1540"/>
        <v>10.194046135786381</v>
      </c>
      <c r="AA4722" s="8">
        <f t="shared" si="1541"/>
        <v>10.140218455786382</v>
      </c>
      <c r="AB4722" s="8">
        <f t="shared" si="1542"/>
        <v>10.167132295786381</v>
      </c>
      <c r="AC4722" s="6">
        <f t="shared" si="1556"/>
        <v>-278.69000000000005</v>
      </c>
      <c r="AD4722" s="42">
        <f t="shared" si="1553"/>
        <v>-36.495944256043629</v>
      </c>
      <c r="AE4722" s="15">
        <f t="shared" si="1554"/>
        <v>30.315824901583369</v>
      </c>
      <c r="AF4722" s="15">
        <f t="shared" si="1555"/>
        <v>25.007310087739484</v>
      </c>
      <c r="AG4722" s="15">
        <f t="shared" si="1543"/>
        <v>72.356438453372107</v>
      </c>
      <c r="AH4722" s="15">
        <f t="shared" ref="AH4722:AH4785" si="1557">$AH$1072+(AD4722-$AD$1072)</f>
        <v>-36.496167805455912</v>
      </c>
      <c r="AI4722" s="17">
        <f t="shared" si="1544"/>
        <v>1.1933841494816306</v>
      </c>
      <c r="AJ4722" s="17">
        <f t="shared" si="1545"/>
        <v>0.85331004992512527</v>
      </c>
      <c r="AK4722" s="17">
        <f t="shared" si="1546"/>
        <v>0.79111919068195535</v>
      </c>
      <c r="AL4722" s="17">
        <f t="shared" si="1547"/>
        <v>0.79572708431718098</v>
      </c>
      <c r="AM4722" s="17">
        <f t="shared" si="1548"/>
        <v>0.75642222007020354</v>
      </c>
      <c r="AN4722" s="17">
        <f t="shared" si="1549"/>
        <v>0.85331004992512527</v>
      </c>
      <c r="AO4722" s="17">
        <f>INDEX($AN$10:$AN$2627,MATCH(C4722+1/24,$C$10:$C$2627,1))-INDEX($AN$10:$AN$2627,MATCH(C4722,$C$10:$C$2627,1))</f>
        <v>0</v>
      </c>
      <c r="AP4722" s="17">
        <f t="shared" si="1550"/>
        <v>7.5642222007020354</v>
      </c>
      <c r="AQ4722" s="17">
        <f t="shared" si="1551"/>
        <v>11.933841494816306</v>
      </c>
      <c r="AR4722" s="17">
        <f t="shared" si="1552"/>
        <v>20.011549605334785</v>
      </c>
    </row>
    <row r="4723" spans="2:44" x14ac:dyDescent="0.25">
      <c r="B4723">
        <f>INDEX(RawData!$A$2:$A$1048576,MATCH(FmtData!$B$4+(ROW()-10),RawData!$A$2:$A$1048576,0))</f>
        <v>5115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82442129626</v>
      </c>
      <c r="D4723" s="47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4.9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6</v>
      </c>
      <c r="M4723">
        <f>INDEX(RawData!L$2:L$1048576,MATCH(FmtData!$B$4+(ROW()-10),RawData!$A$2:$A$1048576,0))</f>
        <v>22.7</v>
      </c>
      <c r="N4723">
        <f>INDEX(RawData!M$2:M$1048576,MATCH(FmtData!$B$4+(ROW()-10),RawData!$A$2:$A$1048576,0))</f>
        <v>21.9</v>
      </c>
      <c r="O4723">
        <f>INDEX(RawData!N$2:N$1048576,MATCH(FmtData!$B$4+(ROW()-10),RawData!$A$2:$A$1048576,0))</f>
        <v>172.3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643</v>
      </c>
      <c r="R4723">
        <f>INDEX(RawData!Q$2:Q$1048576,MATCH(FmtData!$B$4+(ROW()-10),RawData!$A$2:$A$1048576,0))</f>
        <v>1.8310500000000001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4.9194300000000002</v>
      </c>
      <c r="V4723">
        <f>INDEX(RawData!U$2:U$1048576,MATCH(FmtData!$B$4+(ROW()-10),RawData!$A$2:$A$1048576,0))</f>
        <v>5.3558300000000001</v>
      </c>
      <c r="W4723" s="8">
        <f t="shared" si="1537"/>
        <v>0.4363999999999999</v>
      </c>
      <c r="X4723" s="8">
        <f t="shared" si="1538"/>
        <v>-0.30214061999999992</v>
      </c>
      <c r="Y4723" s="8">
        <f t="shared" si="1539"/>
        <v>-0.24831293999999998</v>
      </c>
      <c r="Z4723" s="8">
        <f t="shared" si="1540"/>
        <v>10.194046135786381</v>
      </c>
      <c r="AA4723" s="8">
        <f t="shared" si="1541"/>
        <v>10.140218455786382</v>
      </c>
      <c r="AB4723" s="8">
        <f t="shared" si="1542"/>
        <v>10.167132295786381</v>
      </c>
      <c r="AC4723" s="6">
        <f t="shared" si="1556"/>
        <v>-278.69000000000005</v>
      </c>
      <c r="AD4723" s="42">
        <f t="shared" si="1553"/>
        <v>-36.495944256043629</v>
      </c>
      <c r="AE4723" s="15">
        <f t="shared" si="1554"/>
        <v>30.315824901583369</v>
      </c>
      <c r="AF4723" s="15">
        <f t="shared" si="1555"/>
        <v>25.007310087739484</v>
      </c>
      <c r="AG4723" s="15">
        <f t="shared" si="1543"/>
        <v>72.356438453372107</v>
      </c>
      <c r="AH4723" s="15">
        <f t="shared" si="1557"/>
        <v>-36.496167805455912</v>
      </c>
      <c r="AI4723" s="17">
        <f t="shared" si="1544"/>
        <v>1.1933841494816306</v>
      </c>
      <c r="AJ4723" s="17">
        <f t="shared" si="1545"/>
        <v>0.85331004992512527</v>
      </c>
      <c r="AK4723" s="17">
        <f t="shared" si="1546"/>
        <v>0.79111919068195535</v>
      </c>
      <c r="AL4723" s="17">
        <f t="shared" si="1547"/>
        <v>0.79572708431718098</v>
      </c>
      <c r="AM4723" s="17">
        <f t="shared" si="1548"/>
        <v>0.75642222007020354</v>
      </c>
      <c r="AN4723" s="17">
        <f t="shared" si="1549"/>
        <v>0.85331004992512527</v>
      </c>
      <c r="AO4723" s="17">
        <f>INDEX($AN$10:$AN$2627,MATCH(C4723+1/24,$C$10:$C$2627,1))-INDEX($AN$10:$AN$2627,MATCH(C4723,$C$10:$C$2627,1))</f>
        <v>0</v>
      </c>
      <c r="AP4723" s="17">
        <f t="shared" si="1550"/>
        <v>7.5642222007020354</v>
      </c>
      <c r="AQ4723" s="17">
        <f t="shared" si="1551"/>
        <v>11.933841494816306</v>
      </c>
      <c r="AR4723" s="17">
        <f t="shared" si="1552"/>
        <v>20.017961707267283</v>
      </c>
    </row>
    <row r="4724" spans="2:44" x14ac:dyDescent="0.25">
      <c r="B4724">
        <f>INDEX(RawData!$A$2:$A$1048576,MATCH(FmtData!$B$4+(ROW()-10),RawData!$A$2:$A$1048576,0))</f>
        <v>5116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8246527778</v>
      </c>
      <c r="D4724" s="47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724">
        <f>INDEX(RawData!D$2:D$1048576,MATCH(FmtData!$B$4+(ROW()-10),RawData!$A$2:$A$1048576,0))</f>
        <v>2903.37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</v>
      </c>
      <c r="K4724">
        <f>INDEX(RawData!J$2:J$1048576,MATCH(FmtData!$B$4+(ROW()-10),RawData!$A$2:$A$1048576,0))</f>
        <v>196.5</v>
      </c>
      <c r="L4724">
        <f>INDEX(RawData!K$2:K$1048576,MATCH(FmtData!$B$4+(ROW()-10),RawData!$A$2:$A$1048576,0))</f>
        <v>29.6</v>
      </c>
      <c r="M4724">
        <f>INDEX(RawData!L$2:L$1048576,MATCH(FmtData!$B$4+(ROW()-10),RawData!$A$2:$A$1048576,0))</f>
        <v>22.7</v>
      </c>
      <c r="N4724">
        <f>INDEX(RawData!M$2:M$1048576,MATCH(FmtData!$B$4+(ROW()-10),RawData!$A$2:$A$1048576,0))</f>
        <v>21.9</v>
      </c>
      <c r="O4724">
        <f>INDEX(RawData!N$2:N$1048576,MATCH(FmtData!$B$4+(ROW()-10),RawData!$A$2:$A$1048576,0))</f>
        <v>172.3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596</v>
      </c>
      <c r="R4724">
        <f>INDEX(RawData!Q$2:Q$1048576,MATCH(FmtData!$B$4+(ROW()-10),RawData!$A$2:$A$1048576,0))</f>
        <v>2.4414100000000002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4.9087500000000004</v>
      </c>
      <c r="V4724">
        <f>INDEX(RawData!U$2:U$1048576,MATCH(FmtData!$B$4+(ROW()-10),RawData!$A$2:$A$1048576,0))</f>
        <v>5.3558300000000001</v>
      </c>
      <c r="W4724" s="8">
        <f t="shared" si="1537"/>
        <v>0.4470799999999997</v>
      </c>
      <c r="X4724" s="8">
        <f t="shared" si="1538"/>
        <v>-0.30214061999999992</v>
      </c>
      <c r="Y4724" s="8">
        <f t="shared" si="1539"/>
        <v>-0.24831293999999998</v>
      </c>
      <c r="Z4724" s="8">
        <f t="shared" si="1540"/>
        <v>10.194046135786381</v>
      </c>
      <c r="AA4724" s="8">
        <f t="shared" si="1541"/>
        <v>10.140218455786382</v>
      </c>
      <c r="AB4724" s="8">
        <f t="shared" si="1542"/>
        <v>10.167132295786381</v>
      </c>
      <c r="AC4724" s="6">
        <f t="shared" si="1556"/>
        <v>-278.73700000000002</v>
      </c>
      <c r="AD4724" s="42">
        <f t="shared" si="1553"/>
        <v>-36.542944256043597</v>
      </c>
      <c r="AE4724" s="15">
        <f t="shared" si="1554"/>
        <v>30.315824901583369</v>
      </c>
      <c r="AF4724" s="15">
        <f t="shared" si="1555"/>
        <v>25.007310087739484</v>
      </c>
      <c r="AG4724" s="15">
        <f t="shared" si="1543"/>
        <v>72.356438453372107</v>
      </c>
      <c r="AH4724" s="15">
        <f t="shared" si="1557"/>
        <v>-36.54316780545588</v>
      </c>
      <c r="AI4724" s="17">
        <f t="shared" si="1544"/>
        <v>1.1934764523781796</v>
      </c>
      <c r="AJ4724" s="17">
        <f t="shared" si="1545"/>
        <v>0.85335724089991916</v>
      </c>
      <c r="AK4724" s="17">
        <f t="shared" si="1546"/>
        <v>0.79111919068195535</v>
      </c>
      <c r="AL4724" s="17">
        <f t="shared" si="1547"/>
        <v>0.79572708431718098</v>
      </c>
      <c r="AM4724" s="17">
        <f t="shared" si="1548"/>
        <v>0.75642222007020354</v>
      </c>
      <c r="AN4724" s="17">
        <f t="shared" si="1549"/>
        <v>0.85335724089991916</v>
      </c>
      <c r="AO4724" s="17">
        <f>INDEX($AN$10:$AN$2627,MATCH(C4724+1/24,$C$10:$C$2627,1))-INDEX($AN$10:$AN$2627,MATCH(C4724,$C$10:$C$2627,1))</f>
        <v>0</v>
      </c>
      <c r="AP4724" s="17">
        <f t="shared" si="1550"/>
        <v>7.5642222007020354</v>
      </c>
      <c r="AQ4724" s="17">
        <f t="shared" si="1551"/>
        <v>11.934764523781796</v>
      </c>
      <c r="AR4724" s="17">
        <f t="shared" si="1552"/>
        <v>20.017961707267283</v>
      </c>
    </row>
    <row r="4725" spans="2:44" x14ac:dyDescent="0.25">
      <c r="B4725">
        <f>INDEX(RawData!$A$2:$A$1048576,MATCH(FmtData!$B$4+(ROW()-10),RawData!$A$2:$A$1048576,0))</f>
        <v>5117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82488425926</v>
      </c>
      <c r="D4725" s="47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725">
        <f>INDEX(RawData!D$2:D$1048576,MATCH(FmtData!$B$4+(ROW()-10),RawData!$A$2:$A$1048576,0))</f>
        <v>2902.44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1</v>
      </c>
      <c r="K4725">
        <f>INDEX(RawData!J$2:J$1048576,MATCH(FmtData!$B$4+(ROW()-10),RawData!$A$2:$A$1048576,0))</f>
        <v>196.5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7</v>
      </c>
      <c r="N4725">
        <f>INDEX(RawData!M$2:M$1048576,MATCH(FmtData!$B$4+(ROW()-10),RawData!$A$2:$A$1048576,0))</f>
        <v>21.9</v>
      </c>
      <c r="O4725">
        <f>INDEX(RawData!N$2:N$1048576,MATCH(FmtData!$B$4+(ROW()-10),RawData!$A$2:$A$1048576,0))</f>
        <v>172.3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643</v>
      </c>
      <c r="R4725">
        <f>INDEX(RawData!Q$2:Q$1048576,MATCH(FmtData!$B$4+(ROW()-10),RawData!$A$2:$A$1048576,0))</f>
        <v>1.8310500000000001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4.9087500000000004</v>
      </c>
      <c r="V4725">
        <f>INDEX(RawData!U$2:U$1048576,MATCH(FmtData!$B$4+(ROW()-10),RawData!$A$2:$A$1048576,0))</f>
        <v>5.3558300000000001</v>
      </c>
      <c r="W4725" s="8">
        <f t="shared" si="1537"/>
        <v>0.4470799999999997</v>
      </c>
      <c r="X4725" s="8">
        <f t="shared" si="1538"/>
        <v>-0.30214061999999992</v>
      </c>
      <c r="Y4725" s="8">
        <f t="shared" si="1539"/>
        <v>-0.24831293999999998</v>
      </c>
      <c r="Z4725" s="8">
        <f t="shared" si="1540"/>
        <v>10.194046135786381</v>
      </c>
      <c r="AA4725" s="8">
        <f t="shared" si="1541"/>
        <v>10.140218455786382</v>
      </c>
      <c r="AB4725" s="8">
        <f t="shared" si="1542"/>
        <v>10.167132295786381</v>
      </c>
      <c r="AC4725" s="6">
        <f t="shared" si="1556"/>
        <v>-278.69000000000005</v>
      </c>
      <c r="AD4725" s="42">
        <f t="shared" si="1553"/>
        <v>-36.495944256043629</v>
      </c>
      <c r="AE4725" s="15">
        <f t="shared" si="1554"/>
        <v>30.315824901583369</v>
      </c>
      <c r="AF4725" s="15">
        <f t="shared" si="1555"/>
        <v>25.007310087739484</v>
      </c>
      <c r="AG4725" s="15">
        <f t="shared" si="1543"/>
        <v>72.356438453372107</v>
      </c>
      <c r="AH4725" s="15">
        <f t="shared" si="1557"/>
        <v>-36.496167805455912</v>
      </c>
      <c r="AI4725" s="17">
        <f t="shared" si="1544"/>
        <v>1.1933841494816306</v>
      </c>
      <c r="AJ4725" s="17">
        <f t="shared" si="1545"/>
        <v>0.85331004992512527</v>
      </c>
      <c r="AK4725" s="17">
        <f t="shared" si="1546"/>
        <v>0.79111919068195535</v>
      </c>
      <c r="AL4725" s="17">
        <f t="shared" si="1547"/>
        <v>0.79572708431718098</v>
      </c>
      <c r="AM4725" s="17">
        <f t="shared" si="1548"/>
        <v>0.75642222007020354</v>
      </c>
      <c r="AN4725" s="17">
        <f t="shared" si="1549"/>
        <v>0.85331004992512527</v>
      </c>
      <c r="AO4725" s="17">
        <f>INDEX($AN$10:$AN$2627,MATCH(C4725+1/24,$C$10:$C$2627,1))-INDEX($AN$10:$AN$2627,MATCH(C4725,$C$10:$C$2627,1))</f>
        <v>0</v>
      </c>
      <c r="AP4725" s="17">
        <f t="shared" si="1550"/>
        <v>7.5642222007020354</v>
      </c>
      <c r="AQ4725" s="17">
        <f t="shared" si="1551"/>
        <v>11.933841494816306</v>
      </c>
      <c r="AR4725" s="17">
        <f t="shared" si="1552"/>
        <v>20.011549605334785</v>
      </c>
    </row>
    <row r="4726" spans="2:44" x14ac:dyDescent="0.25">
      <c r="B4726">
        <f>INDEX(RawData!$A$2:$A$1048576,MATCH(FmtData!$B$4+(ROW()-10),RawData!$A$2:$A$1048576,0))</f>
        <v>5118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82511574072</v>
      </c>
      <c r="D4726" s="47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726">
        <f>INDEX(RawData!D$2:D$1048576,MATCH(FmtData!$B$4+(ROW()-10),RawData!$A$2:$A$1048576,0))</f>
        <v>2902.44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2</v>
      </c>
      <c r="K4726">
        <f>INDEX(RawData!J$2:J$1048576,MATCH(FmtData!$B$4+(ROW()-10),RawData!$A$2:$A$1048576,0))</f>
        <v>196.5</v>
      </c>
      <c r="L4726">
        <f>INDEX(RawData!K$2:K$1048576,MATCH(FmtData!$B$4+(ROW()-10),RawData!$A$2:$A$1048576,0))</f>
        <v>29.4</v>
      </c>
      <c r="M4726">
        <f>INDEX(RawData!L$2:L$1048576,MATCH(FmtData!$B$4+(ROW()-10),RawData!$A$2:$A$1048576,0))</f>
        <v>22.7</v>
      </c>
      <c r="N4726">
        <f>INDEX(RawData!M$2:M$1048576,MATCH(FmtData!$B$4+(ROW()-10),RawData!$A$2:$A$1048576,0))</f>
        <v>21.9</v>
      </c>
      <c r="O4726">
        <f>INDEX(RawData!N$2:N$1048576,MATCH(FmtData!$B$4+(ROW()-10),RawData!$A$2:$A$1048576,0))</f>
        <v>172.3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643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4.8965500000000004</v>
      </c>
      <c r="V4726">
        <f>INDEX(RawData!U$2:U$1048576,MATCH(FmtData!$B$4+(ROW()-10),RawData!$A$2:$A$1048576,0))</f>
        <v>5.3253199999999996</v>
      </c>
      <c r="W4726" s="8">
        <f t="shared" si="1537"/>
        <v>0.42876999999999921</v>
      </c>
      <c r="X4726" s="8">
        <f t="shared" si="1538"/>
        <v>-0.30214061999999992</v>
      </c>
      <c r="Y4726" s="8">
        <f t="shared" si="1539"/>
        <v>-0.24831293999999998</v>
      </c>
      <c r="Z4726" s="8">
        <f t="shared" si="1540"/>
        <v>10.194046135786381</v>
      </c>
      <c r="AA4726" s="8">
        <f t="shared" si="1541"/>
        <v>10.140218455786382</v>
      </c>
      <c r="AB4726" s="8">
        <f t="shared" si="1542"/>
        <v>10.167132295786381</v>
      </c>
      <c r="AC4726" s="6">
        <f t="shared" si="1556"/>
        <v>-278.69000000000005</v>
      </c>
      <c r="AD4726" s="42">
        <f t="shared" si="1553"/>
        <v>-36.495944256043629</v>
      </c>
      <c r="AE4726" s="15">
        <f t="shared" si="1554"/>
        <v>30.315824901583369</v>
      </c>
      <c r="AF4726" s="15">
        <f t="shared" si="1555"/>
        <v>25.007310087739484</v>
      </c>
      <c r="AG4726" s="15">
        <f t="shared" si="1543"/>
        <v>72.356438453372107</v>
      </c>
      <c r="AH4726" s="15">
        <f t="shared" si="1557"/>
        <v>-36.496167805455912</v>
      </c>
      <c r="AI4726" s="17">
        <f t="shared" si="1544"/>
        <v>1.1933841494816306</v>
      </c>
      <c r="AJ4726" s="17">
        <f t="shared" si="1545"/>
        <v>0.85331004992512527</v>
      </c>
      <c r="AK4726" s="17">
        <f t="shared" si="1546"/>
        <v>0.79111919068195535</v>
      </c>
      <c r="AL4726" s="17">
        <f t="shared" si="1547"/>
        <v>0.79572708431718098</v>
      </c>
      <c r="AM4726" s="17">
        <f t="shared" si="1548"/>
        <v>0.75642222007020354</v>
      </c>
      <c r="AN4726" s="17">
        <f t="shared" si="1549"/>
        <v>0.85331004992512527</v>
      </c>
      <c r="AO4726" s="17">
        <f>INDEX($AN$10:$AN$2627,MATCH(C4726+1/24,$C$10:$C$2627,1))-INDEX($AN$10:$AN$2627,MATCH(C4726,$C$10:$C$2627,1))</f>
        <v>0</v>
      </c>
      <c r="AP4726" s="17">
        <f t="shared" si="1550"/>
        <v>7.5642222007020354</v>
      </c>
      <c r="AQ4726" s="17">
        <f t="shared" si="1551"/>
        <v>11.933841494816306</v>
      </c>
      <c r="AR4726" s="17">
        <f t="shared" si="1552"/>
        <v>20.011549605334785</v>
      </c>
    </row>
    <row r="4727" spans="2:44" x14ac:dyDescent="0.25">
      <c r="B4727">
        <f>INDEX(RawData!$A$2:$A$1048576,MATCH(FmtData!$B$4+(ROW()-10),RawData!$A$2:$A$1048576,0))</f>
        <v>5119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82534722226</v>
      </c>
      <c r="D4727" s="47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4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3</v>
      </c>
      <c r="M4727">
        <f>INDEX(RawData!L$2:L$1048576,MATCH(FmtData!$B$4+(ROW()-10),RawData!$A$2:$A$1048576,0))</f>
        <v>22.8</v>
      </c>
      <c r="N4727">
        <f>INDEX(RawData!M$2:M$1048576,MATCH(FmtData!$B$4+(ROW()-10),RawData!$A$2:$A$1048576,0))</f>
        <v>21.9</v>
      </c>
      <c r="O4727">
        <f>INDEX(RawData!N$2:N$1048576,MATCH(FmtData!$B$4+(ROW()-10),RawData!$A$2:$A$1048576,0))</f>
        <v>172.3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643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4.8934899999999999</v>
      </c>
      <c r="V4727">
        <f>INDEX(RawData!U$2:U$1048576,MATCH(FmtData!$B$4+(ROW()-10),RawData!$A$2:$A$1048576,0))</f>
        <v>5.3253199999999996</v>
      </c>
      <c r="W4727" s="8">
        <f t="shared" si="1537"/>
        <v>0.43182999999999971</v>
      </c>
      <c r="X4727" s="8">
        <f t="shared" si="1538"/>
        <v>-0.30214061999999992</v>
      </c>
      <c r="Y4727" s="8">
        <f t="shared" si="1539"/>
        <v>-0.24831293999999998</v>
      </c>
      <c r="Z4727" s="8">
        <f t="shared" si="1540"/>
        <v>10.194046135786381</v>
      </c>
      <c r="AA4727" s="8">
        <f t="shared" si="1541"/>
        <v>10.140218455786382</v>
      </c>
      <c r="AB4727" s="8">
        <f t="shared" si="1542"/>
        <v>10.167132295786381</v>
      </c>
      <c r="AC4727" s="6">
        <f t="shared" si="1556"/>
        <v>-278.69000000000005</v>
      </c>
      <c r="AD4727" s="42">
        <f t="shared" si="1553"/>
        <v>-36.495944256043629</v>
      </c>
      <c r="AE4727" s="15">
        <f t="shared" si="1554"/>
        <v>30.315824901583369</v>
      </c>
      <c r="AF4727" s="15">
        <f t="shared" si="1555"/>
        <v>25.007310087739484</v>
      </c>
      <c r="AG4727" s="15">
        <f t="shared" si="1543"/>
        <v>72.356438453372107</v>
      </c>
      <c r="AH4727" s="15">
        <f t="shared" si="1557"/>
        <v>-36.496167805455912</v>
      </c>
      <c r="AI4727" s="17">
        <f t="shared" si="1544"/>
        <v>1.1933841494816306</v>
      </c>
      <c r="AJ4727" s="17">
        <f t="shared" si="1545"/>
        <v>0.85331004992512527</v>
      </c>
      <c r="AK4727" s="17">
        <f t="shared" si="1546"/>
        <v>0.79111919068195535</v>
      </c>
      <c r="AL4727" s="17">
        <f t="shared" si="1547"/>
        <v>0.79572708431718098</v>
      </c>
      <c r="AM4727" s="17">
        <f t="shared" si="1548"/>
        <v>0.75642222007020354</v>
      </c>
      <c r="AN4727" s="17">
        <f t="shared" si="1549"/>
        <v>0.85331004992512527</v>
      </c>
      <c r="AO4727" s="17">
        <f>INDEX($AN$10:$AN$2627,MATCH(C4727+1/24,$C$10:$C$2627,1))-INDEX($AN$10:$AN$2627,MATCH(C4727,$C$10:$C$2627,1))</f>
        <v>0</v>
      </c>
      <c r="AP4727" s="17">
        <f t="shared" si="1550"/>
        <v>7.5642222007020354</v>
      </c>
      <c r="AQ4727" s="17">
        <f t="shared" si="1551"/>
        <v>11.933841494816306</v>
      </c>
      <c r="AR4727" s="17">
        <f t="shared" si="1552"/>
        <v>20.017961707267283</v>
      </c>
    </row>
    <row r="4728" spans="2:44" x14ac:dyDescent="0.25">
      <c r="B4728">
        <f>INDEX(RawData!$A$2:$A$1048576,MATCH(FmtData!$B$4+(ROW()-10),RawData!$A$2:$A$1048576,0))</f>
        <v>5120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82557870372</v>
      </c>
      <c r="D4728" s="47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728">
        <f>INDEX(RawData!D$2:D$1048576,MATCH(FmtData!$B$4+(ROW()-10),RawData!$A$2:$A$1048576,0))</f>
        <v>2902.44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4</v>
      </c>
      <c r="K4728">
        <f>INDEX(RawData!J$2:J$1048576,MATCH(FmtData!$B$4+(ROW()-10),RawData!$A$2:$A$1048576,0))</f>
        <v>196.3</v>
      </c>
      <c r="L4728">
        <f>INDEX(RawData!K$2:K$1048576,MATCH(FmtData!$B$4+(ROW()-10),RawData!$A$2:$A$1048576,0))</f>
        <v>29.3</v>
      </c>
      <c r="M4728">
        <f>INDEX(RawData!L$2:L$1048576,MATCH(FmtData!$B$4+(ROW()-10),RawData!$A$2:$A$1048576,0))</f>
        <v>22.8</v>
      </c>
      <c r="N4728">
        <f>INDEX(RawData!M$2:M$1048576,MATCH(FmtData!$B$4+(ROW()-10),RawData!$A$2:$A$1048576,0))</f>
        <v>21.9</v>
      </c>
      <c r="O4728">
        <f>INDEX(RawData!N$2:N$1048576,MATCH(FmtData!$B$4+(ROW()-10),RawData!$A$2:$A$1048576,0))</f>
        <v>172.3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643</v>
      </c>
      <c r="R4728">
        <f>INDEX(RawData!Q$2:Q$1048576,MATCH(FmtData!$B$4+(ROW()-10),RawData!$A$2:$A$1048576,0))</f>
        <v>1.8310500000000001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4.8889199999999997</v>
      </c>
      <c r="V4728">
        <f>INDEX(RawData!U$2:U$1048576,MATCH(FmtData!$B$4+(ROW()-10),RawData!$A$2:$A$1048576,0))</f>
        <v>5.3253199999999996</v>
      </c>
      <c r="W4728" s="8">
        <f t="shared" si="1537"/>
        <v>0.4363999999999999</v>
      </c>
      <c r="X4728" s="8">
        <f t="shared" si="1538"/>
        <v>-0.30214061999999992</v>
      </c>
      <c r="Y4728" s="8">
        <f t="shared" si="1539"/>
        <v>-0.24831293999999998</v>
      </c>
      <c r="Z4728" s="8">
        <f t="shared" si="1540"/>
        <v>10.194046135786381</v>
      </c>
      <c r="AA4728" s="8">
        <f t="shared" si="1541"/>
        <v>10.140218455786382</v>
      </c>
      <c r="AB4728" s="8">
        <f t="shared" si="1542"/>
        <v>10.167132295786381</v>
      </c>
      <c r="AC4728" s="6">
        <f t="shared" si="1556"/>
        <v>-278.69000000000005</v>
      </c>
      <c r="AD4728" s="42">
        <f t="shared" si="1553"/>
        <v>-36.495944256043629</v>
      </c>
      <c r="AE4728" s="15">
        <f t="shared" si="1554"/>
        <v>30.315824901583369</v>
      </c>
      <c r="AF4728" s="15">
        <f t="shared" si="1555"/>
        <v>25.007310087739484</v>
      </c>
      <c r="AG4728" s="15">
        <f t="shared" si="1543"/>
        <v>72.356438453372107</v>
      </c>
      <c r="AH4728" s="15">
        <f t="shared" si="1557"/>
        <v>-36.496167805455912</v>
      </c>
      <c r="AI4728" s="17">
        <f t="shared" si="1544"/>
        <v>1.1933841494816306</v>
      </c>
      <c r="AJ4728" s="17">
        <f t="shared" si="1545"/>
        <v>0.85331004992512527</v>
      </c>
      <c r="AK4728" s="17">
        <f t="shared" si="1546"/>
        <v>0.79111919068195535</v>
      </c>
      <c r="AL4728" s="17">
        <f t="shared" si="1547"/>
        <v>0.79572708431718098</v>
      </c>
      <c r="AM4728" s="17">
        <f t="shared" si="1548"/>
        <v>0.75642222007020354</v>
      </c>
      <c r="AN4728" s="17">
        <f t="shared" si="1549"/>
        <v>0.85331004992512527</v>
      </c>
      <c r="AO4728" s="17">
        <f>INDEX($AN$10:$AN$2627,MATCH(C4728+1/24,$C$10:$C$2627,1))-INDEX($AN$10:$AN$2627,MATCH(C4728,$C$10:$C$2627,1))</f>
        <v>0</v>
      </c>
      <c r="AP4728" s="17">
        <f t="shared" si="1550"/>
        <v>7.5642222007020354</v>
      </c>
      <c r="AQ4728" s="17">
        <f t="shared" si="1551"/>
        <v>11.933841494816306</v>
      </c>
      <c r="AR4728" s="17">
        <f t="shared" si="1552"/>
        <v>20.011549605334785</v>
      </c>
    </row>
    <row r="4729" spans="2:44" x14ac:dyDescent="0.25">
      <c r="B4729">
        <f>INDEX(RawData!$A$2:$A$1048576,MATCH(FmtData!$B$4+(ROW()-10),RawData!$A$2:$A$1048576,0))</f>
        <v>5121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82581018518</v>
      </c>
      <c r="D4729" s="47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5</v>
      </c>
      <c r="K4729">
        <f>INDEX(RawData!J$2:J$1048576,MATCH(FmtData!$B$4+(ROW()-10),RawData!$A$2:$A$1048576,0))</f>
        <v>196.2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8</v>
      </c>
      <c r="N4729">
        <f>INDEX(RawData!M$2:M$1048576,MATCH(FmtData!$B$4+(ROW()-10),RawData!$A$2:$A$1048576,0))</f>
        <v>21.9</v>
      </c>
      <c r="O4729">
        <f>INDEX(RawData!N$2:N$1048576,MATCH(FmtData!$B$4+(ROW()-10),RawData!$A$2:$A$1048576,0))</f>
        <v>172.3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643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4.8782300000000003</v>
      </c>
      <c r="V4729">
        <f>INDEX(RawData!U$2:U$1048576,MATCH(FmtData!$B$4+(ROW()-10),RawData!$A$2:$A$1048576,0))</f>
        <v>5.3253199999999996</v>
      </c>
      <c r="W4729" s="8">
        <f t="shared" si="1537"/>
        <v>0.44708999999999932</v>
      </c>
      <c r="X4729" s="8">
        <f t="shared" si="1538"/>
        <v>-0.30214061999999992</v>
      </c>
      <c r="Y4729" s="8">
        <f t="shared" si="1539"/>
        <v>-0.24831293999999998</v>
      </c>
      <c r="Z4729" s="8">
        <f t="shared" si="1540"/>
        <v>10.194046135786381</v>
      </c>
      <c r="AA4729" s="8">
        <f t="shared" si="1541"/>
        <v>10.140218455786382</v>
      </c>
      <c r="AB4729" s="8">
        <f t="shared" si="1542"/>
        <v>10.167132295786381</v>
      </c>
      <c r="AC4729" s="6">
        <f t="shared" si="1556"/>
        <v>-278.69000000000005</v>
      </c>
      <c r="AD4729" s="42">
        <f t="shared" si="1553"/>
        <v>-36.495944256043629</v>
      </c>
      <c r="AE4729" s="15">
        <f t="shared" si="1554"/>
        <v>30.315824901583369</v>
      </c>
      <c r="AF4729" s="15">
        <f t="shared" si="1555"/>
        <v>25.007310087739484</v>
      </c>
      <c r="AG4729" s="15">
        <f t="shared" si="1543"/>
        <v>72.356438453372107</v>
      </c>
      <c r="AH4729" s="15">
        <f t="shared" si="1557"/>
        <v>-36.496167805455912</v>
      </c>
      <c r="AI4729" s="17">
        <f t="shared" si="1544"/>
        <v>1.1933841494816306</v>
      </c>
      <c r="AJ4729" s="17">
        <f t="shared" si="1545"/>
        <v>0.85331004992512527</v>
      </c>
      <c r="AK4729" s="17">
        <f t="shared" si="1546"/>
        <v>0.79111919068195535</v>
      </c>
      <c r="AL4729" s="17">
        <f t="shared" si="1547"/>
        <v>0.79572708431718098</v>
      </c>
      <c r="AM4729" s="17">
        <f t="shared" si="1548"/>
        <v>0.75642222007020354</v>
      </c>
      <c r="AN4729" s="17">
        <f t="shared" si="1549"/>
        <v>0.85331004992512527</v>
      </c>
      <c r="AO4729" s="17">
        <f>INDEX($AN$10:$AN$2627,MATCH(C4729+1/24,$C$10:$C$2627,1))-INDEX($AN$10:$AN$2627,MATCH(C4729,$C$10:$C$2627,1))</f>
        <v>0</v>
      </c>
      <c r="AP4729" s="17">
        <f t="shared" si="1550"/>
        <v>7.5642222007020354</v>
      </c>
      <c r="AQ4729" s="17">
        <f t="shared" si="1551"/>
        <v>11.933841494816306</v>
      </c>
      <c r="AR4729" s="17">
        <f t="shared" si="1552"/>
        <v>20.017961707267283</v>
      </c>
    </row>
    <row r="4730" spans="2:44" x14ac:dyDescent="0.25">
      <c r="B4730">
        <f>INDEX(RawData!$A$2:$A$1048576,MATCH(FmtData!$B$4+(ROW()-10),RawData!$A$2:$A$1048576,0))</f>
        <v>5122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82604166665</v>
      </c>
      <c r="D4730" s="47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730">
        <f>INDEX(RawData!D$2:D$1048576,MATCH(FmtData!$B$4+(ROW()-10),RawData!$A$2:$A$1048576,0))</f>
        <v>2902.44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5.6</v>
      </c>
      <c r="K4730">
        <f>INDEX(RawData!J$2:J$1048576,MATCH(FmtData!$B$4+(ROW()-10),RawData!$A$2:$A$1048576,0))</f>
        <v>196.2</v>
      </c>
      <c r="L4730">
        <f>INDEX(RawData!K$2:K$1048576,MATCH(FmtData!$B$4+(ROW()-10),RawData!$A$2:$A$1048576,0))</f>
        <v>29.1</v>
      </c>
      <c r="M4730">
        <f>INDEX(RawData!L$2:L$1048576,MATCH(FmtData!$B$4+(ROW()-10),RawData!$A$2:$A$1048576,0))</f>
        <v>22.8</v>
      </c>
      <c r="N4730">
        <f>INDEX(RawData!M$2:M$1048576,MATCH(FmtData!$B$4+(ROW()-10),RawData!$A$2:$A$1048576,0))</f>
        <v>21.9</v>
      </c>
      <c r="O4730">
        <f>INDEX(RawData!N$2:N$1048576,MATCH(FmtData!$B$4+(ROW()-10),RawData!$A$2:$A$1048576,0))</f>
        <v>172.3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488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4.8629800000000003</v>
      </c>
      <c r="V4730">
        <f>INDEX(RawData!U$2:U$1048576,MATCH(FmtData!$B$4+(ROW()-10),RawData!$A$2:$A$1048576,0))</f>
        <v>5.3253199999999996</v>
      </c>
      <c r="W4730" s="8">
        <f t="shared" si="1537"/>
        <v>0.46233999999999931</v>
      </c>
      <c r="X4730" s="8">
        <f t="shared" si="1538"/>
        <v>-0.30214061999999992</v>
      </c>
      <c r="Y4730" s="8">
        <f t="shared" si="1539"/>
        <v>-0.24831293999999998</v>
      </c>
      <c r="Z4730" s="8">
        <f t="shared" si="1540"/>
        <v>10.194046135786381</v>
      </c>
      <c r="AA4730" s="8">
        <f t="shared" si="1541"/>
        <v>10.140218455786382</v>
      </c>
      <c r="AB4730" s="8">
        <f t="shared" si="1542"/>
        <v>10.167132295786381</v>
      </c>
      <c r="AC4730" s="6">
        <f t="shared" si="1556"/>
        <v>-278.84500000000003</v>
      </c>
      <c r="AD4730" s="42">
        <f t="shared" si="1553"/>
        <v>-36.650944256043601</v>
      </c>
      <c r="AE4730" s="15">
        <f t="shared" si="1554"/>
        <v>30.315824901583369</v>
      </c>
      <c r="AF4730" s="15">
        <f t="shared" si="1555"/>
        <v>25.007310087739484</v>
      </c>
      <c r="AG4730" s="15">
        <f t="shared" si="1543"/>
        <v>72.356438453372107</v>
      </c>
      <c r="AH4730" s="15">
        <f t="shared" si="1557"/>
        <v>-36.651167805455884</v>
      </c>
      <c r="AI4730" s="17">
        <f t="shared" si="1544"/>
        <v>1.1936886067623209</v>
      </c>
      <c r="AJ4730" s="17">
        <f t="shared" si="1545"/>
        <v>0.85346569951560103</v>
      </c>
      <c r="AK4730" s="17">
        <f t="shared" si="1546"/>
        <v>0.79111919068195535</v>
      </c>
      <c r="AL4730" s="17">
        <f t="shared" si="1547"/>
        <v>0.79572708431718098</v>
      </c>
      <c r="AM4730" s="17">
        <f t="shared" si="1548"/>
        <v>0.75642222007020354</v>
      </c>
      <c r="AN4730" s="17">
        <f t="shared" si="1549"/>
        <v>0.85346569951560103</v>
      </c>
      <c r="AO4730" s="17">
        <f>INDEX($AN$10:$AN$2627,MATCH(C4730+1/24,$C$10:$C$2627,1))-INDEX($AN$10:$AN$2627,MATCH(C4730,$C$10:$C$2627,1))</f>
        <v>0</v>
      </c>
      <c r="AP4730" s="17">
        <f t="shared" si="1550"/>
        <v>7.5642222007020354</v>
      </c>
      <c r="AQ4730" s="17">
        <f t="shared" si="1551"/>
        <v>11.93688606762321</v>
      </c>
      <c r="AR4730" s="17">
        <f t="shared" si="1552"/>
        <v>20.011549605334785</v>
      </c>
    </row>
    <row r="4731" spans="2:44" x14ac:dyDescent="0.25">
      <c r="B4731">
        <f>INDEX(RawData!$A$2:$A$1048576,MATCH(FmtData!$B$4+(ROW()-10),RawData!$A$2:$A$1048576,0))</f>
        <v>5123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82627314818</v>
      </c>
      <c r="D4731" s="47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5.7</v>
      </c>
      <c r="K4731">
        <f>INDEX(RawData!J$2:J$1048576,MATCH(FmtData!$B$4+(ROW()-10),RawData!$A$2:$A$1048576,0))</f>
        <v>196.1</v>
      </c>
      <c r="L4731">
        <f>INDEX(RawData!K$2:K$1048576,MATCH(FmtData!$B$4+(ROW()-10),RawData!$A$2:$A$1048576,0))</f>
        <v>29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9</v>
      </c>
      <c r="O4731">
        <f>INDEX(RawData!N$2:N$1048576,MATCH(FmtData!$B$4+(ROW()-10),RawData!$A$2:$A$1048576,0))</f>
        <v>172.3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488</v>
      </c>
      <c r="R4731">
        <f>INDEX(RawData!Q$2:Q$1048576,MATCH(FmtData!$B$4+(ROW()-10),RawData!$A$2:$A$1048576,0))</f>
        <v>1.8310500000000001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4.8599199999999998</v>
      </c>
      <c r="V4731">
        <f>INDEX(RawData!U$2:U$1048576,MATCH(FmtData!$B$4+(ROW()-10),RawData!$A$2:$A$1048576,0))</f>
        <v>5.3253199999999996</v>
      </c>
      <c r="W4731" s="8">
        <f t="shared" si="1537"/>
        <v>0.46539999999999981</v>
      </c>
      <c r="X4731" s="8">
        <f t="shared" si="1538"/>
        <v>-0.30214061999999992</v>
      </c>
      <c r="Y4731" s="8">
        <f t="shared" si="1539"/>
        <v>-0.24831293999999998</v>
      </c>
      <c r="Z4731" s="8">
        <f t="shared" si="1540"/>
        <v>10.194046135786381</v>
      </c>
      <c r="AA4731" s="8">
        <f t="shared" si="1541"/>
        <v>10.140218455786382</v>
      </c>
      <c r="AB4731" s="8">
        <f t="shared" si="1542"/>
        <v>10.167132295786381</v>
      </c>
      <c r="AC4731" s="6">
        <f t="shared" si="1556"/>
        <v>-278.84500000000003</v>
      </c>
      <c r="AD4731" s="42">
        <f t="shared" si="1553"/>
        <v>-36.650944256043601</v>
      </c>
      <c r="AE4731" s="15">
        <f t="shared" si="1554"/>
        <v>30.315824901583369</v>
      </c>
      <c r="AF4731" s="15">
        <f t="shared" si="1555"/>
        <v>25.007310087739484</v>
      </c>
      <c r="AG4731" s="15">
        <f t="shared" si="1543"/>
        <v>72.356438453372107</v>
      </c>
      <c r="AH4731" s="15">
        <f t="shared" si="1557"/>
        <v>-36.651167805455884</v>
      </c>
      <c r="AI4731" s="17">
        <f t="shared" si="1544"/>
        <v>1.1936886067623209</v>
      </c>
      <c r="AJ4731" s="17">
        <f t="shared" si="1545"/>
        <v>0.85346569951560103</v>
      </c>
      <c r="AK4731" s="17">
        <f t="shared" si="1546"/>
        <v>0.79111919068195535</v>
      </c>
      <c r="AL4731" s="17">
        <f t="shared" si="1547"/>
        <v>0.79572708431718098</v>
      </c>
      <c r="AM4731" s="17">
        <f t="shared" si="1548"/>
        <v>0.75642222007020354</v>
      </c>
      <c r="AN4731" s="17">
        <f t="shared" si="1549"/>
        <v>0.85346569951560103</v>
      </c>
      <c r="AO4731" s="17">
        <f>INDEX($AN$10:$AN$2627,MATCH(C4731+1/24,$C$10:$C$2627,1))-INDEX($AN$10:$AN$2627,MATCH(C4731,$C$10:$C$2627,1))</f>
        <v>0</v>
      </c>
      <c r="AP4731" s="17">
        <f t="shared" si="1550"/>
        <v>7.5642222007020354</v>
      </c>
      <c r="AQ4731" s="17">
        <f t="shared" si="1551"/>
        <v>11.93688606762321</v>
      </c>
      <c r="AR4731" s="17">
        <f t="shared" si="1552"/>
        <v>20.017961707267283</v>
      </c>
    </row>
    <row r="4732" spans="2:44" x14ac:dyDescent="0.25">
      <c r="B4732">
        <f>INDEX(RawData!$A$2:$A$1048576,MATCH(FmtData!$B$4+(ROW()-10),RawData!$A$2:$A$1048576,0))</f>
        <v>5124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82650462964</v>
      </c>
      <c r="D4732" s="47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5.7</v>
      </c>
      <c r="K4732">
        <f>INDEX(RawData!J$2:J$1048576,MATCH(FmtData!$B$4+(ROW()-10),RawData!$A$2:$A$1048576,0))</f>
        <v>196</v>
      </c>
      <c r="L4732">
        <f>INDEX(RawData!K$2:K$1048576,MATCH(FmtData!$B$4+(ROW()-10),RawData!$A$2:$A$1048576,0))</f>
        <v>28.7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9</v>
      </c>
      <c r="O4732">
        <f>INDEX(RawData!N$2:N$1048576,MATCH(FmtData!$B$4+(ROW()-10),RawData!$A$2:$A$1048576,0))</f>
        <v>172.3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488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4.8629800000000003</v>
      </c>
      <c r="V4732">
        <f>INDEX(RawData!U$2:U$1048576,MATCH(FmtData!$B$4+(ROW()-10),RawData!$A$2:$A$1048576,0))</f>
        <v>5.2795399999999999</v>
      </c>
      <c r="W4732" s="8">
        <f t="shared" si="1537"/>
        <v>0.4165599999999996</v>
      </c>
      <c r="X4732" s="8">
        <f t="shared" si="1538"/>
        <v>-0.30214061999999992</v>
      </c>
      <c r="Y4732" s="8">
        <f t="shared" si="1539"/>
        <v>-0.24831293999999998</v>
      </c>
      <c r="Z4732" s="8">
        <f t="shared" si="1540"/>
        <v>10.194046135786381</v>
      </c>
      <c r="AA4732" s="8">
        <f t="shared" si="1541"/>
        <v>10.140218455786382</v>
      </c>
      <c r="AB4732" s="8">
        <f t="shared" si="1542"/>
        <v>10.167132295786381</v>
      </c>
      <c r="AC4732" s="6">
        <f t="shared" si="1556"/>
        <v>-278.84500000000003</v>
      </c>
      <c r="AD4732" s="42">
        <f t="shared" si="1553"/>
        <v>-36.650944256043601</v>
      </c>
      <c r="AE4732" s="15">
        <f t="shared" si="1554"/>
        <v>30.315824901583369</v>
      </c>
      <c r="AF4732" s="15">
        <f t="shared" si="1555"/>
        <v>25.007310087739484</v>
      </c>
      <c r="AG4732" s="15">
        <f t="shared" si="1543"/>
        <v>72.356438453372107</v>
      </c>
      <c r="AH4732" s="15">
        <f t="shared" si="1557"/>
        <v>-36.651167805455884</v>
      </c>
      <c r="AI4732" s="17">
        <f t="shared" si="1544"/>
        <v>1.1936886067623209</v>
      </c>
      <c r="AJ4732" s="17">
        <f t="shared" si="1545"/>
        <v>0.85346569951560103</v>
      </c>
      <c r="AK4732" s="17">
        <f t="shared" si="1546"/>
        <v>0.79111919068195535</v>
      </c>
      <c r="AL4732" s="17">
        <f t="shared" si="1547"/>
        <v>0.79572708431718098</v>
      </c>
      <c r="AM4732" s="17">
        <f t="shared" si="1548"/>
        <v>0.75642222007020354</v>
      </c>
      <c r="AN4732" s="17">
        <f t="shared" si="1549"/>
        <v>0.85346569951560103</v>
      </c>
      <c r="AO4732" s="17">
        <f>INDEX($AN$10:$AN$2627,MATCH(C4732+1/24,$C$10:$C$2627,1))-INDEX($AN$10:$AN$2627,MATCH(C4732,$C$10:$C$2627,1))</f>
        <v>0</v>
      </c>
      <c r="AP4732" s="17">
        <f t="shared" si="1550"/>
        <v>7.5642222007020354</v>
      </c>
      <c r="AQ4732" s="17">
        <f t="shared" si="1551"/>
        <v>11.93688606762321</v>
      </c>
      <c r="AR4732" s="17">
        <f t="shared" si="1552"/>
        <v>20.017961707267283</v>
      </c>
    </row>
    <row r="4733" spans="2:44" x14ac:dyDescent="0.25">
      <c r="B4733">
        <f>INDEX(RawData!$A$2:$A$1048576,MATCH(FmtData!$B$4+(ROW()-10),RawData!$A$2:$A$1048576,0))</f>
        <v>5125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82673611111</v>
      </c>
      <c r="D4733" s="47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5.8</v>
      </c>
      <c r="K4733">
        <f>INDEX(RawData!J$2:J$1048576,MATCH(FmtData!$B$4+(ROW()-10),RawData!$A$2:$A$1048576,0))</f>
        <v>195.9</v>
      </c>
      <c r="L4733">
        <f>INDEX(RawData!K$2:K$1048576,MATCH(FmtData!$B$4+(ROW()-10),RawData!$A$2:$A$1048576,0))</f>
        <v>28.8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9</v>
      </c>
      <c r="O4733">
        <f>INDEX(RawData!N$2:N$1048576,MATCH(FmtData!$B$4+(ROW()-10),RawData!$A$2:$A$1048576,0))</f>
        <v>172.3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488</v>
      </c>
      <c r="R4733">
        <f>INDEX(RawData!Q$2:Q$1048576,MATCH(FmtData!$B$4+(ROW()-10),RawData!$A$2:$A$1048576,0))</f>
        <v>1.8310500000000001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4.8477199999999998</v>
      </c>
      <c r="V4733">
        <f>INDEX(RawData!U$2:U$1048576,MATCH(FmtData!$B$4+(ROW()-10),RawData!$A$2:$A$1048576,0))</f>
        <v>5.2795399999999999</v>
      </c>
      <c r="W4733" s="8">
        <f t="shared" si="1537"/>
        <v>0.43182000000000009</v>
      </c>
      <c r="X4733" s="8">
        <f t="shared" si="1538"/>
        <v>-0.30214061999999992</v>
      </c>
      <c r="Y4733" s="8">
        <f t="shared" si="1539"/>
        <v>-0.24831293999999998</v>
      </c>
      <c r="Z4733" s="8">
        <f t="shared" si="1540"/>
        <v>10.194046135786381</v>
      </c>
      <c r="AA4733" s="8">
        <f t="shared" si="1541"/>
        <v>10.140218455786382</v>
      </c>
      <c r="AB4733" s="8">
        <f t="shared" si="1542"/>
        <v>10.167132295786381</v>
      </c>
      <c r="AC4733" s="6">
        <f t="shared" si="1556"/>
        <v>-278.84500000000003</v>
      </c>
      <c r="AD4733" s="42">
        <f t="shared" si="1553"/>
        <v>-36.650944256043601</v>
      </c>
      <c r="AE4733" s="15">
        <f t="shared" si="1554"/>
        <v>30.315824901583369</v>
      </c>
      <c r="AF4733" s="15">
        <f t="shared" si="1555"/>
        <v>25.007310087739484</v>
      </c>
      <c r="AG4733" s="15">
        <f t="shared" si="1543"/>
        <v>72.356438453372107</v>
      </c>
      <c r="AH4733" s="15">
        <f t="shared" si="1557"/>
        <v>-36.651167805455884</v>
      </c>
      <c r="AI4733" s="17">
        <f t="shared" si="1544"/>
        <v>1.1936886067623209</v>
      </c>
      <c r="AJ4733" s="17">
        <f t="shared" si="1545"/>
        <v>0.85346569951560103</v>
      </c>
      <c r="AK4733" s="17">
        <f t="shared" si="1546"/>
        <v>0.79111919068195535</v>
      </c>
      <c r="AL4733" s="17">
        <f t="shared" si="1547"/>
        <v>0.79572708431718098</v>
      </c>
      <c r="AM4733" s="17">
        <f t="shared" si="1548"/>
        <v>0.75642222007020354</v>
      </c>
      <c r="AN4733" s="17">
        <f t="shared" si="1549"/>
        <v>0.85346569951560103</v>
      </c>
      <c r="AO4733" s="17">
        <f>INDEX($AN$10:$AN$2627,MATCH(C4733+1/24,$C$10:$C$2627,1))-INDEX($AN$10:$AN$2627,MATCH(C4733,$C$10:$C$2627,1))</f>
        <v>0</v>
      </c>
      <c r="AP4733" s="17">
        <f t="shared" si="1550"/>
        <v>7.5642222007020354</v>
      </c>
      <c r="AQ4733" s="17">
        <f t="shared" si="1551"/>
        <v>11.93688606762321</v>
      </c>
      <c r="AR4733" s="17">
        <f t="shared" si="1552"/>
        <v>20.017961707267283</v>
      </c>
    </row>
    <row r="4734" spans="2:44" x14ac:dyDescent="0.25">
      <c r="B4734">
        <f>INDEX(RawData!$A$2:$A$1048576,MATCH(FmtData!$B$4+(ROW()-10),RawData!$A$2:$A$1048576,0))</f>
        <v>5126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82696759257</v>
      </c>
      <c r="D4734" s="47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</v>
      </c>
      <c r="K4734">
        <f>INDEX(RawData!J$2:J$1048576,MATCH(FmtData!$B$4+(ROW()-10),RawData!$A$2:$A$1048576,0))</f>
        <v>195.8</v>
      </c>
      <c r="L4734">
        <f>INDEX(RawData!K$2:K$1048576,MATCH(FmtData!$B$4+(ROW()-10),RawData!$A$2:$A$1048576,0))</f>
        <v>28.8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9</v>
      </c>
      <c r="O4734">
        <f>INDEX(RawData!N$2:N$1048576,MATCH(FmtData!$B$4+(ROW()-10),RawData!$A$2:$A$1048576,0))</f>
        <v>172.3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51900000000001</v>
      </c>
      <c r="R4734">
        <f>INDEX(RawData!Q$2:Q$1048576,MATCH(FmtData!$B$4+(ROW()-10),RawData!$A$2:$A$1048576,0))</f>
        <v>2.4414100000000002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4.8446699999999998</v>
      </c>
      <c r="V4734">
        <f>INDEX(RawData!U$2:U$1048576,MATCH(FmtData!$B$4+(ROW()-10),RawData!$A$2:$A$1048576,0))</f>
        <v>5.2795399999999999</v>
      </c>
      <c r="W4734" s="8">
        <f t="shared" si="1537"/>
        <v>0.43487000000000009</v>
      </c>
      <c r="X4734" s="8">
        <f t="shared" si="1538"/>
        <v>-0.30214061999999992</v>
      </c>
      <c r="Y4734" s="8">
        <f t="shared" si="1539"/>
        <v>-0.24831293999999998</v>
      </c>
      <c r="Z4734" s="8">
        <f t="shared" si="1540"/>
        <v>10.194046135786381</v>
      </c>
      <c r="AA4734" s="8">
        <f t="shared" si="1541"/>
        <v>10.140218455786382</v>
      </c>
      <c r="AB4734" s="8">
        <f t="shared" si="1542"/>
        <v>10.167132295786381</v>
      </c>
      <c r="AC4734" s="6">
        <f t="shared" si="1556"/>
        <v>-278.81400000000002</v>
      </c>
      <c r="AD4734" s="42">
        <f t="shared" si="1553"/>
        <v>-36.619944256043595</v>
      </c>
      <c r="AE4734" s="15">
        <f t="shared" si="1554"/>
        <v>30.315824901583369</v>
      </c>
      <c r="AF4734" s="15">
        <f t="shared" si="1555"/>
        <v>25.007310087739484</v>
      </c>
      <c r="AG4734" s="15">
        <f t="shared" si="1543"/>
        <v>72.356438453372107</v>
      </c>
      <c r="AH4734" s="15">
        <f t="shared" si="1557"/>
        <v>-36.620167805455878</v>
      </c>
      <c r="AI4734" s="17">
        <f t="shared" si="1544"/>
        <v>1.1936277028790683</v>
      </c>
      <c r="AJ4734" s="17">
        <f t="shared" si="1545"/>
        <v>0.85343456505502369</v>
      </c>
      <c r="AK4734" s="17">
        <f t="shared" si="1546"/>
        <v>0.79111919068195535</v>
      </c>
      <c r="AL4734" s="17">
        <f t="shared" si="1547"/>
        <v>0.79572708431718098</v>
      </c>
      <c r="AM4734" s="17">
        <f t="shared" si="1548"/>
        <v>0.75642222007020354</v>
      </c>
      <c r="AN4734" s="17">
        <f t="shared" si="1549"/>
        <v>0.85343456505502369</v>
      </c>
      <c r="AO4734" s="17">
        <f>INDEX($AN$10:$AN$2627,MATCH(C4734+1/24,$C$10:$C$2627,1))-INDEX($AN$10:$AN$2627,MATCH(C4734,$C$10:$C$2627,1))</f>
        <v>0</v>
      </c>
      <c r="AP4734" s="17">
        <f t="shared" si="1550"/>
        <v>7.5642222007020354</v>
      </c>
      <c r="AQ4734" s="17">
        <f t="shared" si="1551"/>
        <v>11.936277028790682</v>
      </c>
      <c r="AR4734" s="17">
        <f t="shared" si="1552"/>
        <v>20.017961707267283</v>
      </c>
    </row>
    <row r="4735" spans="2:44" x14ac:dyDescent="0.25">
      <c r="B4735">
        <f>INDEX(RawData!$A$2:$A$1048576,MATCH(FmtData!$B$4+(ROW()-10),RawData!$A$2:$A$1048576,0))</f>
        <v>5127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82719907411</v>
      </c>
      <c r="D4735" s="47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735">
        <f>INDEX(RawData!D$2:D$1048576,MATCH(FmtData!$B$4+(ROW()-10),RawData!$A$2:$A$1048576,0))</f>
        <v>2903.37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</v>
      </c>
      <c r="K4735">
        <f>INDEX(RawData!J$2:J$1048576,MATCH(FmtData!$B$4+(ROW()-10),RawData!$A$2:$A$1048576,0))</f>
        <v>195.7</v>
      </c>
      <c r="L4735">
        <f>INDEX(RawData!K$2:K$1048576,MATCH(FmtData!$B$4+(ROW()-10),RawData!$A$2:$A$1048576,0))</f>
        <v>28.8</v>
      </c>
      <c r="M4735">
        <f>INDEX(RawData!L$2:L$1048576,MATCH(FmtData!$B$4+(ROW()-10),RawData!$A$2:$A$1048576,0))</f>
        <v>22.8</v>
      </c>
      <c r="N4735">
        <f>INDEX(RawData!M$2:M$1048576,MATCH(FmtData!$B$4+(ROW()-10),RawData!$A$2:$A$1048576,0))</f>
        <v>21.9</v>
      </c>
      <c r="O4735">
        <f>INDEX(RawData!N$2:N$1048576,MATCH(FmtData!$B$4+(ROW()-10),RawData!$A$2:$A$1048576,0))</f>
        <v>172.3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488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4.8324600000000002</v>
      </c>
      <c r="V4735">
        <f>INDEX(RawData!U$2:U$1048576,MATCH(FmtData!$B$4+(ROW()-10),RawData!$A$2:$A$1048576,0))</f>
        <v>5.2795399999999999</v>
      </c>
      <c r="W4735" s="8">
        <f t="shared" si="1537"/>
        <v>0.4470799999999997</v>
      </c>
      <c r="X4735" s="8">
        <f t="shared" si="1538"/>
        <v>-0.30214061999999992</v>
      </c>
      <c r="Y4735" s="8">
        <f t="shared" si="1539"/>
        <v>-0.24831293999999998</v>
      </c>
      <c r="Z4735" s="8">
        <f t="shared" si="1540"/>
        <v>10.194046135786381</v>
      </c>
      <c r="AA4735" s="8">
        <f t="shared" si="1541"/>
        <v>10.140218455786382</v>
      </c>
      <c r="AB4735" s="8">
        <f t="shared" si="1542"/>
        <v>10.167132295786381</v>
      </c>
      <c r="AC4735" s="6">
        <f t="shared" si="1556"/>
        <v>-278.84500000000003</v>
      </c>
      <c r="AD4735" s="42">
        <f t="shared" si="1553"/>
        <v>-36.650944256043601</v>
      </c>
      <c r="AE4735" s="15">
        <f t="shared" si="1554"/>
        <v>30.315824901583369</v>
      </c>
      <c r="AF4735" s="15">
        <f t="shared" si="1555"/>
        <v>25.007310087739484</v>
      </c>
      <c r="AG4735" s="15">
        <f t="shared" si="1543"/>
        <v>72.356438453372107</v>
      </c>
      <c r="AH4735" s="15">
        <f t="shared" si="1557"/>
        <v>-36.651167805455884</v>
      </c>
      <c r="AI4735" s="17">
        <f t="shared" si="1544"/>
        <v>1.1936886067623209</v>
      </c>
      <c r="AJ4735" s="17">
        <f t="shared" si="1545"/>
        <v>0.85346569951560103</v>
      </c>
      <c r="AK4735" s="17">
        <f t="shared" si="1546"/>
        <v>0.79111919068195535</v>
      </c>
      <c r="AL4735" s="17">
        <f t="shared" si="1547"/>
        <v>0.79572708431718098</v>
      </c>
      <c r="AM4735" s="17">
        <f t="shared" si="1548"/>
        <v>0.75642222007020354</v>
      </c>
      <c r="AN4735" s="17">
        <f t="shared" si="1549"/>
        <v>0.85346569951560103</v>
      </c>
      <c r="AO4735" s="17">
        <f>INDEX($AN$10:$AN$2627,MATCH(C4735+1/24,$C$10:$C$2627,1))-INDEX($AN$10:$AN$2627,MATCH(C4735,$C$10:$C$2627,1))</f>
        <v>0</v>
      </c>
      <c r="AP4735" s="17">
        <f t="shared" si="1550"/>
        <v>7.5642222007020354</v>
      </c>
      <c r="AQ4735" s="17">
        <f t="shared" si="1551"/>
        <v>11.93688606762321</v>
      </c>
      <c r="AR4735" s="17">
        <f t="shared" si="1552"/>
        <v>20.017961707267283</v>
      </c>
    </row>
    <row r="4736" spans="2:44" x14ac:dyDescent="0.25">
      <c r="B4736">
        <f>INDEX(RawData!$A$2:$A$1048576,MATCH(FmtData!$B$4+(ROW()-10),RawData!$A$2:$A$1048576,0))</f>
        <v>5128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82743055557</v>
      </c>
      <c r="D4736" s="47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736">
        <f>INDEX(RawData!D$2:D$1048576,MATCH(FmtData!$B$4+(ROW()-10),RawData!$A$2:$A$1048576,0))</f>
        <v>2903.37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2</v>
      </c>
      <c r="K4736">
        <f>INDEX(RawData!J$2:J$1048576,MATCH(FmtData!$B$4+(ROW()-10),RawData!$A$2:$A$1048576,0))</f>
        <v>195.6</v>
      </c>
      <c r="L4736">
        <f>INDEX(RawData!K$2:K$1048576,MATCH(FmtData!$B$4+(ROW()-10),RawData!$A$2:$A$1048576,0))</f>
        <v>28.7</v>
      </c>
      <c r="M4736">
        <f>INDEX(RawData!L$2:L$1048576,MATCH(FmtData!$B$4+(ROW()-10),RawData!$A$2:$A$1048576,0))</f>
        <v>22.8</v>
      </c>
      <c r="N4736">
        <f>INDEX(RawData!M$2:M$1048576,MATCH(FmtData!$B$4+(ROW()-10),RawData!$A$2:$A$1048576,0))</f>
        <v>21.9</v>
      </c>
      <c r="O4736">
        <f>INDEX(RawData!N$2:N$1048576,MATCH(FmtData!$B$4+(ROW()-10),RawData!$A$2:$A$1048576,0))</f>
        <v>172.3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51900000000001</v>
      </c>
      <c r="R4736">
        <f>INDEX(RawData!Q$2:Q$1048576,MATCH(FmtData!$B$4+(ROW()-10),RawData!$A$2:$A$1048576,0))</f>
        <v>2.4414100000000002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4.8294100000000002</v>
      </c>
      <c r="V4736">
        <f>INDEX(RawData!U$2:U$1048576,MATCH(FmtData!$B$4+(ROW()-10),RawData!$A$2:$A$1048576,0))</f>
        <v>5.2795399999999999</v>
      </c>
      <c r="W4736" s="8">
        <f t="shared" si="1537"/>
        <v>0.4501299999999997</v>
      </c>
      <c r="X4736" s="8">
        <f t="shared" si="1538"/>
        <v>-0.30214061999999992</v>
      </c>
      <c r="Y4736" s="8">
        <f t="shared" si="1539"/>
        <v>-0.24831293999999998</v>
      </c>
      <c r="Z4736" s="8">
        <f t="shared" si="1540"/>
        <v>10.194046135786381</v>
      </c>
      <c r="AA4736" s="8">
        <f t="shared" si="1541"/>
        <v>10.140218455786382</v>
      </c>
      <c r="AB4736" s="8">
        <f t="shared" si="1542"/>
        <v>10.167132295786381</v>
      </c>
      <c r="AC4736" s="6">
        <f t="shared" si="1556"/>
        <v>-278.81400000000002</v>
      </c>
      <c r="AD4736" s="42">
        <f t="shared" si="1553"/>
        <v>-36.619944256043595</v>
      </c>
      <c r="AE4736" s="15">
        <f t="shared" si="1554"/>
        <v>30.315824901583369</v>
      </c>
      <c r="AF4736" s="15">
        <f t="shared" si="1555"/>
        <v>25.007310087739484</v>
      </c>
      <c r="AG4736" s="15">
        <f t="shared" si="1543"/>
        <v>72.356438453372107</v>
      </c>
      <c r="AH4736" s="15">
        <f t="shared" si="1557"/>
        <v>-36.620167805455878</v>
      </c>
      <c r="AI4736" s="17">
        <f t="shared" si="1544"/>
        <v>1.1936277028790683</v>
      </c>
      <c r="AJ4736" s="17">
        <f t="shared" si="1545"/>
        <v>0.85343456505502369</v>
      </c>
      <c r="AK4736" s="17">
        <f t="shared" si="1546"/>
        <v>0.79111919068195535</v>
      </c>
      <c r="AL4736" s="17">
        <f t="shared" si="1547"/>
        <v>0.79572708431718098</v>
      </c>
      <c r="AM4736" s="17">
        <f t="shared" si="1548"/>
        <v>0.75642222007020354</v>
      </c>
      <c r="AN4736" s="17">
        <f t="shared" si="1549"/>
        <v>0.85343456505502369</v>
      </c>
      <c r="AO4736" s="17">
        <f>INDEX($AN$10:$AN$2627,MATCH(C4736+1/24,$C$10:$C$2627,1))-INDEX($AN$10:$AN$2627,MATCH(C4736,$C$10:$C$2627,1))</f>
        <v>0</v>
      </c>
      <c r="AP4736" s="17">
        <f t="shared" si="1550"/>
        <v>7.5642222007020354</v>
      </c>
      <c r="AQ4736" s="17">
        <f t="shared" si="1551"/>
        <v>11.936277028790682</v>
      </c>
      <c r="AR4736" s="17">
        <f t="shared" si="1552"/>
        <v>20.017961707267283</v>
      </c>
    </row>
    <row r="4737" spans="2:44" x14ac:dyDescent="0.25">
      <c r="B4737">
        <f>INDEX(RawData!$A$2:$A$1048576,MATCH(FmtData!$B$4+(ROW()-10),RawData!$A$2:$A$1048576,0))</f>
        <v>5129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82766203703</v>
      </c>
      <c r="D4737" s="47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2</v>
      </c>
      <c r="K4737">
        <f>INDEX(RawData!J$2:J$1048576,MATCH(FmtData!$B$4+(ROW()-10),RawData!$A$2:$A$1048576,0))</f>
        <v>195.5</v>
      </c>
      <c r="L4737">
        <f>INDEX(RawData!K$2:K$1048576,MATCH(FmtData!$B$4+(ROW()-10),RawData!$A$2:$A$1048576,0))</f>
        <v>28.8</v>
      </c>
      <c r="M4737">
        <f>INDEX(RawData!L$2:L$1048576,MATCH(FmtData!$B$4+(ROW()-10),RawData!$A$2:$A$1048576,0))</f>
        <v>22.8</v>
      </c>
      <c r="N4737">
        <f>INDEX(RawData!M$2:M$1048576,MATCH(FmtData!$B$4+(ROW()-10),RawData!$A$2:$A$1048576,0))</f>
        <v>21.9</v>
      </c>
      <c r="O4737">
        <f>INDEX(RawData!N$2:N$1048576,MATCH(FmtData!$B$4+(ROW()-10),RawData!$A$2:$A$1048576,0))</f>
        <v>172.3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519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4.8217800000000004</v>
      </c>
      <c r="V4737">
        <f>INDEX(RawData!U$2:U$1048576,MATCH(FmtData!$B$4+(ROW()-10),RawData!$A$2:$A$1048576,0))</f>
        <v>5.2490199999999998</v>
      </c>
      <c r="W4737" s="8">
        <f t="shared" si="1537"/>
        <v>0.4272399999999994</v>
      </c>
      <c r="X4737" s="8">
        <f t="shared" si="1538"/>
        <v>-0.30214061999999992</v>
      </c>
      <c r="Y4737" s="8">
        <f t="shared" si="1539"/>
        <v>-0.24831293999999998</v>
      </c>
      <c r="Z4737" s="8">
        <f t="shared" si="1540"/>
        <v>10.194046135786381</v>
      </c>
      <c r="AA4737" s="8">
        <f t="shared" si="1541"/>
        <v>10.140218455786382</v>
      </c>
      <c r="AB4737" s="8">
        <f t="shared" si="1542"/>
        <v>10.167132295786381</v>
      </c>
      <c r="AC4737" s="6">
        <f t="shared" si="1556"/>
        <v>-278.81400000000002</v>
      </c>
      <c r="AD4737" s="42">
        <f t="shared" si="1553"/>
        <v>-36.619944256043595</v>
      </c>
      <c r="AE4737" s="15">
        <f t="shared" si="1554"/>
        <v>30.315824901583369</v>
      </c>
      <c r="AF4737" s="15">
        <f t="shared" si="1555"/>
        <v>25.007310087739484</v>
      </c>
      <c r="AG4737" s="15">
        <f t="shared" si="1543"/>
        <v>72.356438453372107</v>
      </c>
      <c r="AH4737" s="15">
        <f t="shared" si="1557"/>
        <v>-36.620167805455878</v>
      </c>
      <c r="AI4737" s="17">
        <f t="shared" si="1544"/>
        <v>1.1936277028790683</v>
      </c>
      <c r="AJ4737" s="17">
        <f t="shared" si="1545"/>
        <v>0.85343456505502369</v>
      </c>
      <c r="AK4737" s="17">
        <f t="shared" si="1546"/>
        <v>0.79111919068195535</v>
      </c>
      <c r="AL4737" s="17">
        <f t="shared" si="1547"/>
        <v>0.79572708431718098</v>
      </c>
      <c r="AM4737" s="17">
        <f t="shared" si="1548"/>
        <v>0.75642222007020354</v>
      </c>
      <c r="AN4737" s="17">
        <f t="shared" si="1549"/>
        <v>0.85343456505502369</v>
      </c>
      <c r="AO4737" s="17">
        <f>INDEX($AN$10:$AN$2627,MATCH(C4737+1/24,$C$10:$C$2627,1))-INDEX($AN$10:$AN$2627,MATCH(C4737,$C$10:$C$2627,1))</f>
        <v>0</v>
      </c>
      <c r="AP4737" s="17">
        <f t="shared" si="1550"/>
        <v>7.5642222007020354</v>
      </c>
      <c r="AQ4737" s="17">
        <f t="shared" si="1551"/>
        <v>11.936277028790682</v>
      </c>
      <c r="AR4737" s="17">
        <f t="shared" si="1552"/>
        <v>20.017961707267283</v>
      </c>
    </row>
    <row r="4738" spans="2:44" x14ac:dyDescent="0.25">
      <c r="B4738">
        <f>INDEX(RawData!$A$2:$A$1048576,MATCH(FmtData!$B$4+(ROW()-10),RawData!$A$2:$A$1048576,0))</f>
        <v>5130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82789351849</v>
      </c>
      <c r="D4738" s="47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6.3</v>
      </c>
      <c r="K4738">
        <f>INDEX(RawData!J$2:J$1048576,MATCH(FmtData!$B$4+(ROW()-10),RawData!$A$2:$A$1048576,0))</f>
        <v>195.4</v>
      </c>
      <c r="L4738">
        <f>INDEX(RawData!K$2:K$1048576,MATCH(FmtData!$B$4+(ROW()-10),RawData!$A$2:$A$1048576,0))</f>
        <v>29</v>
      </c>
      <c r="M4738">
        <f>INDEX(RawData!L$2:L$1048576,MATCH(FmtData!$B$4+(ROW()-10),RawData!$A$2:$A$1048576,0))</f>
        <v>22.8</v>
      </c>
      <c r="N4738">
        <f>INDEX(RawData!M$2:M$1048576,MATCH(FmtData!$B$4+(ROW()-10),RawData!$A$2:$A$1048576,0))</f>
        <v>21.9</v>
      </c>
      <c r="O4738">
        <f>INDEX(RawData!N$2:N$1048576,MATCH(FmtData!$B$4+(ROW()-10),RawData!$A$2:$A$1048576,0))</f>
        <v>172.3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488</v>
      </c>
      <c r="R4738">
        <f>INDEX(RawData!Q$2:Q$1048576,MATCH(FmtData!$B$4+(ROW()-10),RawData!$A$2:$A$1048576,0))</f>
        <v>2.4414100000000002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4.8141499999999997</v>
      </c>
      <c r="V4738">
        <f>INDEX(RawData!U$2:U$1048576,MATCH(FmtData!$B$4+(ROW()-10),RawData!$A$2:$A$1048576,0))</f>
        <v>5.2490199999999998</v>
      </c>
      <c r="W4738" s="8">
        <f t="shared" si="1537"/>
        <v>0.43487000000000009</v>
      </c>
      <c r="X4738" s="8">
        <f t="shared" si="1538"/>
        <v>-0.30214061999999992</v>
      </c>
      <c r="Y4738" s="8">
        <f t="shared" si="1539"/>
        <v>-0.24831293999999998</v>
      </c>
      <c r="Z4738" s="8">
        <f t="shared" si="1540"/>
        <v>10.194046135786381</v>
      </c>
      <c r="AA4738" s="8">
        <f t="shared" si="1541"/>
        <v>10.140218455786382</v>
      </c>
      <c r="AB4738" s="8">
        <f t="shared" si="1542"/>
        <v>10.167132295786381</v>
      </c>
      <c r="AC4738" s="6">
        <f t="shared" si="1556"/>
        <v>-278.84500000000003</v>
      </c>
      <c r="AD4738" s="42">
        <f t="shared" si="1553"/>
        <v>-36.650944256043601</v>
      </c>
      <c r="AE4738" s="15">
        <f t="shared" si="1554"/>
        <v>30.315824901583369</v>
      </c>
      <c r="AF4738" s="15">
        <f t="shared" si="1555"/>
        <v>25.007310087739484</v>
      </c>
      <c r="AG4738" s="15">
        <f t="shared" si="1543"/>
        <v>72.356438453372107</v>
      </c>
      <c r="AH4738" s="15">
        <f t="shared" si="1557"/>
        <v>-36.651167805455884</v>
      </c>
      <c r="AI4738" s="17">
        <f t="shared" si="1544"/>
        <v>1.1936886067623209</v>
      </c>
      <c r="AJ4738" s="17">
        <f t="shared" si="1545"/>
        <v>0.85346569951560103</v>
      </c>
      <c r="AK4738" s="17">
        <f t="shared" si="1546"/>
        <v>0.79111919068195535</v>
      </c>
      <c r="AL4738" s="17">
        <f t="shared" si="1547"/>
        <v>0.79572708431718098</v>
      </c>
      <c r="AM4738" s="17">
        <f t="shared" si="1548"/>
        <v>0.75642222007020354</v>
      </c>
      <c r="AN4738" s="17">
        <f t="shared" si="1549"/>
        <v>0.85346569951560103</v>
      </c>
      <c r="AO4738" s="17">
        <f>INDEX($AN$10:$AN$2627,MATCH(C4738+1/24,$C$10:$C$2627,1))-INDEX($AN$10:$AN$2627,MATCH(C4738,$C$10:$C$2627,1))</f>
        <v>0</v>
      </c>
      <c r="AP4738" s="17">
        <f t="shared" si="1550"/>
        <v>7.5642222007020354</v>
      </c>
      <c r="AQ4738" s="17">
        <f t="shared" si="1551"/>
        <v>11.93688606762321</v>
      </c>
      <c r="AR4738" s="17">
        <f t="shared" si="1552"/>
        <v>20.017961707267283</v>
      </c>
    </row>
    <row r="4739" spans="2:44" x14ac:dyDescent="0.25">
      <c r="B4739">
        <f>INDEX(RawData!$A$2:$A$1048576,MATCH(FmtData!$B$4+(ROW()-10),RawData!$A$2:$A$1048576,0))</f>
        <v>5131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82812500003</v>
      </c>
      <c r="D4739" s="47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6.5</v>
      </c>
      <c r="K4739">
        <f>INDEX(RawData!J$2:J$1048576,MATCH(FmtData!$B$4+(ROW()-10),RawData!$A$2:$A$1048576,0))</f>
        <v>195.3</v>
      </c>
      <c r="L4739">
        <f>INDEX(RawData!K$2:K$1048576,MATCH(FmtData!$B$4+(ROW()-10),RawData!$A$2:$A$1048576,0))</f>
        <v>29</v>
      </c>
      <c r="M4739">
        <f>INDEX(RawData!L$2:L$1048576,MATCH(FmtData!$B$4+(ROW()-10),RawData!$A$2:$A$1048576,0))</f>
        <v>22.8</v>
      </c>
      <c r="N4739">
        <f>INDEX(RawData!M$2:M$1048576,MATCH(FmtData!$B$4+(ROW()-10),RawData!$A$2:$A$1048576,0))</f>
        <v>21.9</v>
      </c>
      <c r="O4739">
        <f>INDEX(RawData!N$2:N$1048576,MATCH(FmtData!$B$4+(ROW()-10),RawData!$A$2:$A$1048576,0))</f>
        <v>172.3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488</v>
      </c>
      <c r="R4739">
        <f>INDEX(RawData!Q$2:Q$1048576,MATCH(FmtData!$B$4+(ROW()-10),RawData!$A$2:$A$1048576,0))</f>
        <v>2.4414100000000002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4.8065199999999999</v>
      </c>
      <c r="V4739">
        <f>INDEX(RawData!U$2:U$1048576,MATCH(FmtData!$B$4+(ROW()-10),RawData!$A$2:$A$1048576,0))</f>
        <v>5.2490199999999998</v>
      </c>
      <c r="W4739" s="8">
        <f t="shared" si="1537"/>
        <v>0.44249999999999989</v>
      </c>
      <c r="X4739" s="8">
        <f t="shared" si="1538"/>
        <v>-0.30214061999999992</v>
      </c>
      <c r="Y4739" s="8">
        <f t="shared" si="1539"/>
        <v>-0.24831293999999998</v>
      </c>
      <c r="Z4739" s="8">
        <f t="shared" si="1540"/>
        <v>10.194046135786381</v>
      </c>
      <c r="AA4739" s="8">
        <f t="shared" si="1541"/>
        <v>10.140218455786382</v>
      </c>
      <c r="AB4739" s="8">
        <f t="shared" si="1542"/>
        <v>10.167132295786381</v>
      </c>
      <c r="AC4739" s="6">
        <f t="shared" si="1556"/>
        <v>-278.84500000000003</v>
      </c>
      <c r="AD4739" s="42">
        <f t="shared" si="1553"/>
        <v>-36.650944256043601</v>
      </c>
      <c r="AE4739" s="15">
        <f t="shared" si="1554"/>
        <v>30.315824901583369</v>
      </c>
      <c r="AF4739" s="15">
        <f t="shared" si="1555"/>
        <v>25.007310087739484</v>
      </c>
      <c r="AG4739" s="15">
        <f t="shared" si="1543"/>
        <v>72.356438453372107</v>
      </c>
      <c r="AH4739" s="15">
        <f t="shared" si="1557"/>
        <v>-36.651167805455884</v>
      </c>
      <c r="AI4739" s="17">
        <f t="shared" si="1544"/>
        <v>1.1936886067623209</v>
      </c>
      <c r="AJ4739" s="17">
        <f t="shared" si="1545"/>
        <v>0.85346569951560103</v>
      </c>
      <c r="AK4739" s="17">
        <f t="shared" si="1546"/>
        <v>0.79111919068195535</v>
      </c>
      <c r="AL4739" s="17">
        <f t="shared" si="1547"/>
        <v>0.79572708431718098</v>
      </c>
      <c r="AM4739" s="17">
        <f t="shared" si="1548"/>
        <v>0.75642222007020354</v>
      </c>
      <c r="AN4739" s="17">
        <f t="shared" si="1549"/>
        <v>0.85346569951560103</v>
      </c>
      <c r="AO4739" s="17">
        <f>INDEX($AN$10:$AN$2627,MATCH(C4739+1/24,$C$10:$C$2627,1))-INDEX($AN$10:$AN$2627,MATCH(C4739,$C$10:$C$2627,1))</f>
        <v>0</v>
      </c>
      <c r="AP4739" s="17">
        <f t="shared" si="1550"/>
        <v>7.5642222007020354</v>
      </c>
      <c r="AQ4739" s="17">
        <f t="shared" si="1551"/>
        <v>11.93688606762321</v>
      </c>
      <c r="AR4739" s="17">
        <f t="shared" si="1552"/>
        <v>20.024373809199783</v>
      </c>
    </row>
    <row r="4740" spans="2:44" x14ac:dyDescent="0.25">
      <c r="B4740">
        <f>INDEX(RawData!$A$2:$A$1048576,MATCH(FmtData!$B$4+(ROW()-10),RawData!$A$2:$A$1048576,0))</f>
        <v>5132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82835648149</v>
      </c>
      <c r="D4740" s="47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740">
        <f>INDEX(RawData!D$2:D$1048576,MATCH(FmtData!$B$4+(ROW()-10),RawData!$A$2:$A$1048576,0))</f>
        <v>2904.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6.5</v>
      </c>
      <c r="K4740">
        <f>INDEX(RawData!J$2:J$1048576,MATCH(FmtData!$B$4+(ROW()-10),RawData!$A$2:$A$1048576,0))</f>
        <v>195.2</v>
      </c>
      <c r="L4740">
        <f>INDEX(RawData!K$2:K$1048576,MATCH(FmtData!$B$4+(ROW()-10),RawData!$A$2:$A$1048576,0))</f>
        <v>29.1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9</v>
      </c>
      <c r="O4740">
        <f>INDEX(RawData!N$2:N$1048576,MATCH(FmtData!$B$4+(ROW()-10),RawData!$A$2:$A$1048576,0))</f>
        <v>172.3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488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4.8019400000000001</v>
      </c>
      <c r="V4740">
        <f>INDEX(RawData!U$2:U$1048576,MATCH(FmtData!$B$4+(ROW()-10),RawData!$A$2:$A$1048576,0))</f>
        <v>5.2490199999999998</v>
      </c>
      <c r="W4740" s="8">
        <f t="shared" ref="W4740:W4803" si="1558">V4740-U4740</f>
        <v>0.4470799999999997</v>
      </c>
      <c r="X4740" s="8">
        <f t="shared" ref="X4740:X4803" si="1559">-(S4740-$S$10)*2.54</f>
        <v>-0.30214061999999992</v>
      </c>
      <c r="Y4740" s="8">
        <f t="shared" ref="Y4740:Y4803" si="1560">-(T4740-$T$10)*2.54</f>
        <v>-0.24831293999999998</v>
      </c>
      <c r="Z4740" s="8">
        <f t="shared" ref="Z4740:Z4803" si="1561">$S$6-X4740</f>
        <v>10.194046135786381</v>
      </c>
      <c r="AA4740" s="8">
        <f t="shared" ref="AA4740:AA4803" si="1562">$S$6-Y4740</f>
        <v>10.140218455786382</v>
      </c>
      <c r="AB4740" s="8">
        <f t="shared" ref="AB4740:AB4803" si="1563">(Z4740+AA4740)/2</f>
        <v>10.167132295786381</v>
      </c>
      <c r="AC4740" s="6">
        <f t="shared" si="1556"/>
        <v>-278.84500000000003</v>
      </c>
      <c r="AD4740" s="42">
        <f t="shared" si="1553"/>
        <v>-36.650944256043601</v>
      </c>
      <c r="AE4740" s="15">
        <f t="shared" si="1554"/>
        <v>30.315824901583369</v>
      </c>
      <c r="AF4740" s="15">
        <f t="shared" si="1555"/>
        <v>25.007310087739484</v>
      </c>
      <c r="AG4740" s="15">
        <f t="shared" ref="AG4740:AG4803" si="1564">PI()*AB4740^2/4*($P$4+(AB4740-$AB$10))-$S$5</f>
        <v>72.356438453372107</v>
      </c>
      <c r="AH4740" s="15">
        <f t="shared" si="1557"/>
        <v>-36.651167805455884</v>
      </c>
      <c r="AI4740" s="17">
        <f t="shared" ref="AI4740:AI4803" si="1565">$L$6/(($S$5+AC4740)*2160)*100^3</f>
        <v>1.1936886067623209</v>
      </c>
      <c r="AJ4740" s="17">
        <f t="shared" ref="AJ4740:AJ4803" si="1566">$L$6/(($S$5+AH4740)*2160)*100^3</f>
        <v>0.85346569951560103</v>
      </c>
      <c r="AK4740" s="17">
        <f t="shared" ref="AK4740:AK4803" si="1567">$L$6/(($S$5+AE4740)*2160)*100^3</f>
        <v>0.79111919068195535</v>
      </c>
      <c r="AL4740" s="17">
        <f t="shared" ref="AL4740:AL4803" si="1568">$L$6/(($S$5+AF4740)*2160)*100^3</f>
        <v>0.79572708431718098</v>
      </c>
      <c r="AM4740" s="17">
        <f t="shared" ref="AM4740:AM4803" si="1569">$L$6/(($S$3+AG4740)*2160)*100^3</f>
        <v>0.75642222007020354</v>
      </c>
      <c r="AN4740" s="17">
        <f t="shared" ref="AN4740:AN4803" si="1570">$L$6/(($S$5+AH4740)*2160)*100^3</f>
        <v>0.85346569951560103</v>
      </c>
      <c r="AO4740" s="17">
        <f>INDEX($AN$10:$AN$2627,MATCH(C4740+1/24,$C$10:$C$2627,1))-INDEX($AN$10:$AN$2627,MATCH(C4740,$C$10:$C$2627,1))</f>
        <v>0</v>
      </c>
      <c r="AP4740" s="17">
        <f t="shared" ref="AP4740:AP4803" si="1571">AM4740*10</f>
        <v>7.5642222007020354</v>
      </c>
      <c r="AQ4740" s="17">
        <f t="shared" ref="AQ4740:AQ4803" si="1572">AI4740*10</f>
        <v>11.93688606762321</v>
      </c>
      <c r="AR4740" s="17">
        <f t="shared" ref="AR4740:AR4803" si="1573">E4740*0.101325/14.696</f>
        <v>20.024373809199783</v>
      </c>
    </row>
    <row r="4741" spans="2:44" x14ac:dyDescent="0.25">
      <c r="B4741">
        <f>INDEX(RawData!$A$2:$A$1048576,MATCH(FmtData!$B$4+(ROW()-10),RawData!$A$2:$A$1048576,0))</f>
        <v>5133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82858796295</v>
      </c>
      <c r="D4741" s="47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741">
        <f>INDEX(RawData!D$2:D$1048576,MATCH(FmtData!$B$4+(ROW()-10),RawData!$A$2:$A$1048576,0))</f>
        <v>2904.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6.6</v>
      </c>
      <c r="K4741">
        <f>INDEX(RawData!J$2:J$1048576,MATCH(FmtData!$B$4+(ROW()-10),RawData!$A$2:$A$1048576,0))</f>
        <v>195.2</v>
      </c>
      <c r="L4741">
        <f>INDEX(RawData!K$2:K$1048576,MATCH(FmtData!$B$4+(ROW()-10),RawData!$A$2:$A$1048576,0))</f>
        <v>29.1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9</v>
      </c>
      <c r="O4741">
        <f>INDEX(RawData!N$2:N$1048576,MATCH(FmtData!$B$4+(ROW()-10),RawData!$A$2:$A$1048576,0))</f>
        <v>172.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488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4.7943100000000003</v>
      </c>
      <c r="V4741">
        <f>INDEX(RawData!U$2:U$1048576,MATCH(FmtData!$B$4+(ROW()-10),RawData!$A$2:$A$1048576,0))</f>
        <v>5.2032499999999997</v>
      </c>
      <c r="W4741" s="8">
        <f t="shared" si="1558"/>
        <v>0.40893999999999942</v>
      </c>
      <c r="X4741" s="8">
        <f t="shared" si="1559"/>
        <v>-0.30214061999999992</v>
      </c>
      <c r="Y4741" s="8">
        <f t="shared" si="1560"/>
        <v>-0.24831293999999998</v>
      </c>
      <c r="Z4741" s="8">
        <f t="shared" si="1561"/>
        <v>10.194046135786381</v>
      </c>
      <c r="AA4741" s="8">
        <f t="shared" si="1562"/>
        <v>10.140218455786382</v>
      </c>
      <c r="AB4741" s="8">
        <f t="shared" si="1563"/>
        <v>10.167132295786381</v>
      </c>
      <c r="AC4741" s="6">
        <f t="shared" si="1556"/>
        <v>-278.84500000000003</v>
      </c>
      <c r="AD4741" s="42">
        <f t="shared" si="1553"/>
        <v>-36.650944256043601</v>
      </c>
      <c r="AE4741" s="15">
        <f t="shared" si="1554"/>
        <v>30.315824901583369</v>
      </c>
      <c r="AF4741" s="15">
        <f t="shared" si="1555"/>
        <v>25.007310087739484</v>
      </c>
      <c r="AG4741" s="15">
        <f t="shared" si="1564"/>
        <v>72.356438453372107</v>
      </c>
      <c r="AH4741" s="15">
        <f t="shared" si="1557"/>
        <v>-36.651167805455884</v>
      </c>
      <c r="AI4741" s="17">
        <f t="shared" si="1565"/>
        <v>1.1936886067623209</v>
      </c>
      <c r="AJ4741" s="17">
        <f t="shared" si="1566"/>
        <v>0.85346569951560103</v>
      </c>
      <c r="AK4741" s="17">
        <f t="shared" si="1567"/>
        <v>0.79111919068195535</v>
      </c>
      <c r="AL4741" s="17">
        <f t="shared" si="1568"/>
        <v>0.79572708431718098</v>
      </c>
      <c r="AM4741" s="17">
        <f t="shared" si="1569"/>
        <v>0.75642222007020354</v>
      </c>
      <c r="AN4741" s="17">
        <f t="shared" si="1570"/>
        <v>0.85346569951560103</v>
      </c>
      <c r="AO4741" s="17">
        <f>INDEX($AN$10:$AN$2627,MATCH(C4741+1/24,$C$10:$C$2627,1))-INDEX($AN$10:$AN$2627,MATCH(C4741,$C$10:$C$2627,1))</f>
        <v>0</v>
      </c>
      <c r="AP4741" s="17">
        <f t="shared" si="1571"/>
        <v>7.5642222007020354</v>
      </c>
      <c r="AQ4741" s="17">
        <f t="shared" si="1572"/>
        <v>11.93688606762321</v>
      </c>
      <c r="AR4741" s="17">
        <f t="shared" si="1573"/>
        <v>20.024373809199783</v>
      </c>
    </row>
    <row r="4742" spans="2:44" x14ac:dyDescent="0.25">
      <c r="B4742">
        <f>INDEX(RawData!$A$2:$A$1048576,MATCH(FmtData!$B$4+(ROW()-10),RawData!$A$2:$A$1048576,0))</f>
        <v>5134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82881944442</v>
      </c>
      <c r="D4742" s="47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742">
        <f>INDEX(RawData!D$2:D$1048576,MATCH(FmtData!$B$4+(ROW()-10),RawData!$A$2:$A$1048576,0))</f>
        <v>2904.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6.7</v>
      </c>
      <c r="K4742">
        <f>INDEX(RawData!J$2:J$1048576,MATCH(FmtData!$B$4+(ROW()-10),RawData!$A$2:$A$1048576,0))</f>
        <v>195</v>
      </c>
      <c r="L4742">
        <f>INDEX(RawData!K$2:K$1048576,MATCH(FmtData!$B$4+(ROW()-10),RawData!$A$2:$A$1048576,0))</f>
        <v>29</v>
      </c>
      <c r="M4742">
        <f>INDEX(RawData!L$2:L$1048576,MATCH(FmtData!$B$4+(ROW()-10),RawData!$A$2:$A$1048576,0))</f>
        <v>22.8</v>
      </c>
      <c r="N4742">
        <f>INDEX(RawData!M$2:M$1048576,MATCH(FmtData!$B$4+(ROW()-10),RawData!$A$2:$A$1048576,0))</f>
        <v>21.9</v>
      </c>
      <c r="O4742">
        <f>INDEX(RawData!N$2:N$1048576,MATCH(FmtData!$B$4+(ROW()-10),RawData!$A$2:$A$1048576,0))</f>
        <v>172.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488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4.7912600000000003</v>
      </c>
      <c r="V4742">
        <f>INDEX(RawData!U$2:U$1048576,MATCH(FmtData!$B$4+(ROW()-10),RawData!$A$2:$A$1048576,0))</f>
        <v>5.2032499999999997</v>
      </c>
      <c r="W4742" s="8">
        <f t="shared" si="1558"/>
        <v>0.41198999999999941</v>
      </c>
      <c r="X4742" s="8">
        <f t="shared" si="1559"/>
        <v>-0.30214061999999992</v>
      </c>
      <c r="Y4742" s="8">
        <f t="shared" si="1560"/>
        <v>-0.24831293999999998</v>
      </c>
      <c r="Z4742" s="8">
        <f t="shared" si="1561"/>
        <v>10.194046135786381</v>
      </c>
      <c r="AA4742" s="8">
        <f t="shared" si="1562"/>
        <v>10.140218455786382</v>
      </c>
      <c r="AB4742" s="8">
        <f t="shared" si="1563"/>
        <v>10.167132295786381</v>
      </c>
      <c r="AC4742" s="6">
        <f t="shared" si="1556"/>
        <v>-278.84500000000003</v>
      </c>
      <c r="AD4742" s="42">
        <f t="shared" si="1553"/>
        <v>-36.650944256043601</v>
      </c>
      <c r="AE4742" s="15">
        <f t="shared" si="1554"/>
        <v>30.315824901583369</v>
      </c>
      <c r="AF4742" s="15">
        <f t="shared" si="1555"/>
        <v>25.007310087739484</v>
      </c>
      <c r="AG4742" s="15">
        <f t="shared" si="1564"/>
        <v>72.356438453372107</v>
      </c>
      <c r="AH4742" s="15">
        <f t="shared" si="1557"/>
        <v>-36.651167805455884</v>
      </c>
      <c r="AI4742" s="17">
        <f t="shared" si="1565"/>
        <v>1.1936886067623209</v>
      </c>
      <c r="AJ4742" s="17">
        <f t="shared" si="1566"/>
        <v>0.85346569951560103</v>
      </c>
      <c r="AK4742" s="17">
        <f t="shared" si="1567"/>
        <v>0.79111919068195535</v>
      </c>
      <c r="AL4742" s="17">
        <f t="shared" si="1568"/>
        <v>0.79572708431718098</v>
      </c>
      <c r="AM4742" s="17">
        <f t="shared" si="1569"/>
        <v>0.75642222007020354</v>
      </c>
      <c r="AN4742" s="17">
        <f t="shared" si="1570"/>
        <v>0.85346569951560103</v>
      </c>
      <c r="AO4742" s="17">
        <f>INDEX($AN$10:$AN$2627,MATCH(C4742+1/24,$C$10:$C$2627,1))-INDEX($AN$10:$AN$2627,MATCH(C4742,$C$10:$C$2627,1))</f>
        <v>0</v>
      </c>
      <c r="AP4742" s="17">
        <f t="shared" si="1571"/>
        <v>7.5642222007020354</v>
      </c>
      <c r="AQ4742" s="17">
        <f t="shared" si="1572"/>
        <v>11.93688606762321</v>
      </c>
      <c r="AR4742" s="17">
        <f t="shared" si="1573"/>
        <v>20.024373809199783</v>
      </c>
    </row>
    <row r="4743" spans="2:44" x14ac:dyDescent="0.25">
      <c r="B4743">
        <f>INDEX(RawData!$A$2:$A$1048576,MATCH(FmtData!$B$4+(ROW()-10),RawData!$A$2:$A$1048576,0))</f>
        <v>5135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82905092595</v>
      </c>
      <c r="D4743" s="47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743">
        <f>INDEX(RawData!D$2:D$1048576,MATCH(FmtData!$B$4+(ROW()-10),RawData!$A$2:$A$1048576,0))</f>
        <v>2905.23</v>
      </c>
      <c r="F4743">
        <f>INDEX(RawData!E$2:E$1048576,MATCH(FmtData!$B$4+(ROW()-10),RawData!$A$2:$A$1048576,0))</f>
        <v>8.0976599999999994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6.7</v>
      </c>
      <c r="K4743">
        <f>INDEX(RawData!J$2:J$1048576,MATCH(FmtData!$B$4+(ROW()-10),RawData!$A$2:$A$1048576,0))</f>
        <v>194.9</v>
      </c>
      <c r="L4743">
        <f>INDEX(RawData!K$2:K$1048576,MATCH(FmtData!$B$4+(ROW()-10),RawData!$A$2:$A$1048576,0))</f>
        <v>29.2</v>
      </c>
      <c r="M4743">
        <f>INDEX(RawData!L$2:L$1048576,MATCH(FmtData!$B$4+(ROW()-10),RawData!$A$2:$A$1048576,0))</f>
        <v>22.8</v>
      </c>
      <c r="N4743">
        <f>INDEX(RawData!M$2:M$1048576,MATCH(FmtData!$B$4+(ROW()-10),RawData!$A$2:$A$1048576,0))</f>
        <v>21.9</v>
      </c>
      <c r="O4743">
        <f>INDEX(RawData!N$2:N$1048576,MATCH(FmtData!$B$4+(ROW()-10),RawData!$A$2:$A$1048576,0))</f>
        <v>172.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488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4.7790499999999998</v>
      </c>
      <c r="V4743">
        <f>INDEX(RawData!U$2:U$1048576,MATCH(FmtData!$B$4+(ROW()-10),RawData!$A$2:$A$1048576,0))</f>
        <v>5.2032499999999997</v>
      </c>
      <c r="W4743" s="8">
        <f t="shared" si="1558"/>
        <v>0.42419999999999991</v>
      </c>
      <c r="X4743" s="8">
        <f t="shared" si="1559"/>
        <v>-0.30214061999999992</v>
      </c>
      <c r="Y4743" s="8">
        <f t="shared" si="1560"/>
        <v>-0.24831293999999998</v>
      </c>
      <c r="Z4743" s="8">
        <f t="shared" si="1561"/>
        <v>10.194046135786381</v>
      </c>
      <c r="AA4743" s="8">
        <f t="shared" si="1562"/>
        <v>10.140218455786382</v>
      </c>
      <c r="AB4743" s="8">
        <f t="shared" si="1563"/>
        <v>10.167132295786381</v>
      </c>
      <c r="AC4743" s="6">
        <f t="shared" si="1556"/>
        <v>-278.84500000000003</v>
      </c>
      <c r="AD4743" s="42">
        <f t="shared" si="1553"/>
        <v>-36.650944256043601</v>
      </c>
      <c r="AE4743" s="15">
        <f t="shared" si="1554"/>
        <v>30.315824901583369</v>
      </c>
      <c r="AF4743" s="15">
        <f t="shared" si="1555"/>
        <v>25.007310087739484</v>
      </c>
      <c r="AG4743" s="15">
        <f t="shared" si="1564"/>
        <v>72.356438453372107</v>
      </c>
      <c r="AH4743" s="15">
        <f t="shared" si="1557"/>
        <v>-36.651167805455884</v>
      </c>
      <c r="AI4743" s="17">
        <f t="shared" si="1565"/>
        <v>1.1936886067623209</v>
      </c>
      <c r="AJ4743" s="17">
        <f t="shared" si="1566"/>
        <v>0.85346569951560103</v>
      </c>
      <c r="AK4743" s="17">
        <f t="shared" si="1567"/>
        <v>0.79111919068195535</v>
      </c>
      <c r="AL4743" s="17">
        <f t="shared" si="1568"/>
        <v>0.79572708431718098</v>
      </c>
      <c r="AM4743" s="17">
        <f t="shared" si="1569"/>
        <v>0.75642222007020354</v>
      </c>
      <c r="AN4743" s="17">
        <f t="shared" si="1570"/>
        <v>0.85346569951560103</v>
      </c>
      <c r="AO4743" s="17">
        <f>INDEX($AN$10:$AN$2627,MATCH(C4743+1/24,$C$10:$C$2627,1))-INDEX($AN$10:$AN$2627,MATCH(C4743,$C$10:$C$2627,1))</f>
        <v>0</v>
      </c>
      <c r="AP4743" s="17">
        <f t="shared" si="1571"/>
        <v>7.5642222007020354</v>
      </c>
      <c r="AQ4743" s="17">
        <f t="shared" si="1572"/>
        <v>11.93688606762321</v>
      </c>
      <c r="AR4743" s="17">
        <f t="shared" si="1573"/>
        <v>20.030785911132281</v>
      </c>
    </row>
    <row r="4744" spans="2:44" x14ac:dyDescent="0.25">
      <c r="B4744">
        <f>INDEX(RawData!$A$2:$A$1048576,MATCH(FmtData!$B$4+(ROW()-10),RawData!$A$2:$A$1048576,0))</f>
        <v>5136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82928240742</v>
      </c>
      <c r="D4744" s="47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744">
        <f>INDEX(RawData!D$2:D$1048576,MATCH(FmtData!$B$4+(ROW()-10),RawData!$A$2:$A$1048576,0))</f>
        <v>2905.23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6.7</v>
      </c>
      <c r="K4744">
        <f>INDEX(RawData!J$2:J$1048576,MATCH(FmtData!$B$4+(ROW()-10),RawData!$A$2:$A$1048576,0))</f>
        <v>194.9</v>
      </c>
      <c r="L4744">
        <f>INDEX(RawData!K$2:K$1048576,MATCH(FmtData!$B$4+(ROW()-10),RawData!$A$2:$A$1048576,0))</f>
        <v>29.2</v>
      </c>
      <c r="M4744">
        <f>INDEX(RawData!L$2:L$1048576,MATCH(FmtData!$B$4+(ROW()-10),RawData!$A$2:$A$1048576,0))</f>
        <v>22.8</v>
      </c>
      <c r="N4744">
        <f>INDEX(RawData!M$2:M$1048576,MATCH(FmtData!$B$4+(ROW()-10),RawData!$A$2:$A$1048576,0))</f>
        <v>21.9</v>
      </c>
      <c r="O4744">
        <f>INDEX(RawData!N$2:N$1048576,MATCH(FmtData!$B$4+(ROW()-10),RawData!$A$2:$A$1048576,0))</f>
        <v>172.3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488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4.7759999999999998</v>
      </c>
      <c r="V4744">
        <f>INDEX(RawData!U$2:U$1048576,MATCH(FmtData!$B$4+(ROW()-10),RawData!$A$2:$A$1048576,0))</f>
        <v>5.2032499999999997</v>
      </c>
      <c r="W4744" s="8">
        <f t="shared" si="1558"/>
        <v>0.42724999999999991</v>
      </c>
      <c r="X4744" s="8">
        <f t="shared" si="1559"/>
        <v>-0.30214061999999992</v>
      </c>
      <c r="Y4744" s="8">
        <f t="shared" si="1560"/>
        <v>-0.24831293999999998</v>
      </c>
      <c r="Z4744" s="8">
        <f t="shared" si="1561"/>
        <v>10.194046135786381</v>
      </c>
      <c r="AA4744" s="8">
        <f t="shared" si="1562"/>
        <v>10.140218455786382</v>
      </c>
      <c r="AB4744" s="8">
        <f t="shared" si="1563"/>
        <v>10.167132295786381</v>
      </c>
      <c r="AC4744" s="6">
        <f t="shared" si="1556"/>
        <v>-278.84500000000003</v>
      </c>
      <c r="AD4744" s="42">
        <f t="shared" si="1553"/>
        <v>-36.650944256043601</v>
      </c>
      <c r="AE4744" s="15">
        <f t="shared" si="1554"/>
        <v>30.315824901583369</v>
      </c>
      <c r="AF4744" s="15">
        <f t="shared" si="1555"/>
        <v>25.007310087739484</v>
      </c>
      <c r="AG4744" s="15">
        <f t="shared" si="1564"/>
        <v>72.356438453372107</v>
      </c>
      <c r="AH4744" s="15">
        <f t="shared" si="1557"/>
        <v>-36.651167805455884</v>
      </c>
      <c r="AI4744" s="17">
        <f t="shared" si="1565"/>
        <v>1.1936886067623209</v>
      </c>
      <c r="AJ4744" s="17">
        <f t="shared" si="1566"/>
        <v>0.85346569951560103</v>
      </c>
      <c r="AK4744" s="17">
        <f t="shared" si="1567"/>
        <v>0.79111919068195535</v>
      </c>
      <c r="AL4744" s="17">
        <f t="shared" si="1568"/>
        <v>0.79572708431718098</v>
      </c>
      <c r="AM4744" s="17">
        <f t="shared" si="1569"/>
        <v>0.75642222007020354</v>
      </c>
      <c r="AN4744" s="17">
        <f t="shared" si="1570"/>
        <v>0.85346569951560103</v>
      </c>
      <c r="AO4744" s="17">
        <f>INDEX($AN$10:$AN$2627,MATCH(C4744+1/24,$C$10:$C$2627,1))-INDEX($AN$10:$AN$2627,MATCH(C4744,$C$10:$C$2627,1))</f>
        <v>0</v>
      </c>
      <c r="AP4744" s="17">
        <f t="shared" si="1571"/>
        <v>7.5642222007020354</v>
      </c>
      <c r="AQ4744" s="17">
        <f t="shared" si="1572"/>
        <v>11.93688606762321</v>
      </c>
      <c r="AR4744" s="17">
        <f t="shared" si="1573"/>
        <v>20.030785911132281</v>
      </c>
    </row>
    <row r="4745" spans="2:44" x14ac:dyDescent="0.25">
      <c r="B4745">
        <f>INDEX(RawData!$A$2:$A$1048576,MATCH(FmtData!$B$4+(ROW()-10),RawData!$A$2:$A$1048576,0))</f>
        <v>5137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82962962965</v>
      </c>
      <c r="D4745" s="47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745">
        <f>INDEX(RawData!D$2:D$1048576,MATCH(FmtData!$B$4+(ROW()-10),RawData!$A$2:$A$1048576,0))</f>
        <v>2905.23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6.8</v>
      </c>
      <c r="K4745">
        <f>INDEX(RawData!J$2:J$1048576,MATCH(FmtData!$B$4+(ROW()-10),RawData!$A$2:$A$1048576,0))</f>
        <v>194.7</v>
      </c>
      <c r="L4745">
        <f>INDEX(RawData!K$2:K$1048576,MATCH(FmtData!$B$4+(ROW()-10),RawData!$A$2:$A$1048576,0))</f>
        <v>29.3</v>
      </c>
      <c r="M4745">
        <f>INDEX(RawData!L$2:L$1048576,MATCH(FmtData!$B$4+(ROW()-10),RawData!$A$2:$A$1048576,0))</f>
        <v>22.8</v>
      </c>
      <c r="N4745">
        <f>INDEX(RawData!M$2:M$1048576,MATCH(FmtData!$B$4+(ROW()-10),RawData!$A$2:$A$1048576,0))</f>
        <v>21.9</v>
      </c>
      <c r="O4745">
        <f>INDEX(RawData!N$2:N$1048576,MATCH(FmtData!$B$4+(ROW()-10),RawData!$A$2:$A$1048576,0))</f>
        <v>172.3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488</v>
      </c>
      <c r="R4745">
        <f>INDEX(RawData!Q$2:Q$1048576,MATCH(FmtData!$B$4+(ROW()-10),RawData!$A$2:$A$1048576,0))</f>
        <v>2.4414100000000002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4.7637900000000002</v>
      </c>
      <c r="V4745">
        <f>INDEX(RawData!U$2:U$1048576,MATCH(FmtData!$B$4+(ROW()-10),RawData!$A$2:$A$1048576,0))</f>
        <v>5.2032499999999997</v>
      </c>
      <c r="W4745" s="8">
        <f t="shared" si="1558"/>
        <v>0.43945999999999952</v>
      </c>
      <c r="X4745" s="8">
        <f t="shared" si="1559"/>
        <v>-0.30214061999999992</v>
      </c>
      <c r="Y4745" s="8">
        <f t="shared" si="1560"/>
        <v>-0.24831293999999998</v>
      </c>
      <c r="Z4745" s="8">
        <f t="shared" si="1561"/>
        <v>10.194046135786381</v>
      </c>
      <c r="AA4745" s="8">
        <f t="shared" si="1562"/>
        <v>10.140218455786382</v>
      </c>
      <c r="AB4745" s="8">
        <f t="shared" si="1563"/>
        <v>10.167132295786381</v>
      </c>
      <c r="AC4745" s="6">
        <f t="shared" si="1556"/>
        <v>-278.84500000000003</v>
      </c>
      <c r="AD4745" s="42">
        <f t="shared" si="1553"/>
        <v>-36.650944256043601</v>
      </c>
      <c r="AE4745" s="15">
        <f t="shared" si="1554"/>
        <v>30.315824901583369</v>
      </c>
      <c r="AF4745" s="15">
        <f t="shared" si="1555"/>
        <v>25.007310087739484</v>
      </c>
      <c r="AG4745" s="15">
        <f t="shared" si="1564"/>
        <v>72.356438453372107</v>
      </c>
      <c r="AH4745" s="15">
        <f t="shared" si="1557"/>
        <v>-36.651167805455884</v>
      </c>
      <c r="AI4745" s="17">
        <f t="shared" si="1565"/>
        <v>1.1936886067623209</v>
      </c>
      <c r="AJ4745" s="17">
        <f t="shared" si="1566"/>
        <v>0.85346569951560103</v>
      </c>
      <c r="AK4745" s="17">
        <f t="shared" si="1567"/>
        <v>0.79111919068195535</v>
      </c>
      <c r="AL4745" s="17">
        <f t="shared" si="1568"/>
        <v>0.79572708431718098</v>
      </c>
      <c r="AM4745" s="17">
        <f t="shared" si="1569"/>
        <v>0.75642222007020354</v>
      </c>
      <c r="AN4745" s="17">
        <f t="shared" si="1570"/>
        <v>0.85346569951560103</v>
      </c>
      <c r="AO4745" s="17">
        <f>INDEX($AN$10:$AN$2627,MATCH(C4745+1/24,$C$10:$C$2627,1))-INDEX($AN$10:$AN$2627,MATCH(C4745,$C$10:$C$2627,1))</f>
        <v>0</v>
      </c>
      <c r="AP4745" s="17">
        <f t="shared" si="1571"/>
        <v>7.5642222007020354</v>
      </c>
      <c r="AQ4745" s="17">
        <f t="shared" si="1572"/>
        <v>11.93688606762321</v>
      </c>
      <c r="AR4745" s="17">
        <f t="shared" si="1573"/>
        <v>20.030785911132281</v>
      </c>
    </row>
    <row r="4746" spans="2:44" x14ac:dyDescent="0.25">
      <c r="B4746">
        <f>INDEX(RawData!$A$2:$A$1048576,MATCH(FmtData!$B$4+(ROW()-10),RawData!$A$2:$A$1048576,0))</f>
        <v>5138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82986111111</v>
      </c>
      <c r="D4746" s="47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6.8</v>
      </c>
      <c r="K4746">
        <f>INDEX(RawData!J$2:J$1048576,MATCH(FmtData!$B$4+(ROW()-10),RawData!$A$2:$A$1048576,0))</f>
        <v>194.6</v>
      </c>
      <c r="L4746">
        <f>INDEX(RawData!K$2:K$1048576,MATCH(FmtData!$B$4+(ROW()-10),RawData!$A$2:$A$1048576,0))</f>
        <v>29</v>
      </c>
      <c r="M4746">
        <f>INDEX(RawData!L$2:L$1048576,MATCH(FmtData!$B$4+(ROW()-10),RawData!$A$2:$A$1048576,0))</f>
        <v>22.8</v>
      </c>
      <c r="N4746">
        <f>INDEX(RawData!M$2:M$1048576,MATCH(FmtData!$B$4+(ROW()-10),RawData!$A$2:$A$1048576,0))</f>
        <v>21.9</v>
      </c>
      <c r="O4746">
        <f>INDEX(RawData!N$2:N$1048576,MATCH(FmtData!$B$4+(ROW()-10),RawData!$A$2:$A$1048576,0))</f>
        <v>172.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488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4.7637900000000002</v>
      </c>
      <c r="V4746">
        <f>INDEX(RawData!U$2:U$1048576,MATCH(FmtData!$B$4+(ROW()-10),RawData!$A$2:$A$1048576,0))</f>
        <v>5.2032499999999997</v>
      </c>
      <c r="W4746" s="8">
        <f t="shared" si="1558"/>
        <v>0.43945999999999952</v>
      </c>
      <c r="X4746" s="8">
        <f t="shared" si="1559"/>
        <v>-0.30214061999999992</v>
      </c>
      <c r="Y4746" s="8">
        <f t="shared" si="1560"/>
        <v>-0.24831293999999998</v>
      </c>
      <c r="Z4746" s="8">
        <f t="shared" si="1561"/>
        <v>10.194046135786381</v>
      </c>
      <c r="AA4746" s="8">
        <f t="shared" si="1562"/>
        <v>10.140218455786382</v>
      </c>
      <c r="AB4746" s="8">
        <f t="shared" si="1563"/>
        <v>10.167132295786381</v>
      </c>
      <c r="AC4746" s="6">
        <f t="shared" si="1556"/>
        <v>-278.84500000000003</v>
      </c>
      <c r="AD4746" s="42">
        <f t="shared" si="1553"/>
        <v>-36.650944256043601</v>
      </c>
      <c r="AE4746" s="15">
        <f t="shared" si="1554"/>
        <v>30.315824901583369</v>
      </c>
      <c r="AF4746" s="15">
        <f t="shared" si="1555"/>
        <v>25.007310087739484</v>
      </c>
      <c r="AG4746" s="15">
        <f t="shared" si="1564"/>
        <v>72.356438453372107</v>
      </c>
      <c r="AH4746" s="15">
        <f t="shared" si="1557"/>
        <v>-36.651167805455884</v>
      </c>
      <c r="AI4746" s="17">
        <f t="shared" si="1565"/>
        <v>1.1936886067623209</v>
      </c>
      <c r="AJ4746" s="17">
        <f t="shared" si="1566"/>
        <v>0.85346569951560103</v>
      </c>
      <c r="AK4746" s="17">
        <f t="shared" si="1567"/>
        <v>0.79111919068195535</v>
      </c>
      <c r="AL4746" s="17">
        <f t="shared" si="1568"/>
        <v>0.79572708431718098</v>
      </c>
      <c r="AM4746" s="17">
        <f t="shared" si="1569"/>
        <v>0.75642222007020354</v>
      </c>
      <c r="AN4746" s="17">
        <f t="shared" si="1570"/>
        <v>0.85346569951560103</v>
      </c>
      <c r="AO4746" s="17">
        <f>INDEX($AN$10:$AN$2627,MATCH(C4746+1/24,$C$10:$C$2627,1))-INDEX($AN$10:$AN$2627,MATCH(C4746,$C$10:$C$2627,1))</f>
        <v>0</v>
      </c>
      <c r="AP4746" s="17">
        <f t="shared" si="1571"/>
        <v>7.5642222007020354</v>
      </c>
      <c r="AQ4746" s="17">
        <f t="shared" si="1572"/>
        <v>11.93688606762321</v>
      </c>
      <c r="AR4746" s="17">
        <f t="shared" si="1573"/>
        <v>20.037198013064778</v>
      </c>
    </row>
    <row r="4747" spans="2:44" x14ac:dyDescent="0.25">
      <c r="B4747">
        <f>INDEX(RawData!$A$2:$A$1048576,MATCH(FmtData!$B$4+(ROW()-10),RawData!$A$2:$A$1048576,0))</f>
        <v>5139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83009259257</v>
      </c>
      <c r="D4747" s="47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6.8</v>
      </c>
      <c r="K4747">
        <f>INDEX(RawData!J$2:J$1048576,MATCH(FmtData!$B$4+(ROW()-10),RawData!$A$2:$A$1048576,0))</f>
        <v>194.5</v>
      </c>
      <c r="L4747">
        <f>INDEX(RawData!K$2:K$1048576,MATCH(FmtData!$B$4+(ROW()-10),RawData!$A$2:$A$1048576,0))</f>
        <v>29.1</v>
      </c>
      <c r="M4747">
        <f>INDEX(RawData!L$2:L$1048576,MATCH(FmtData!$B$4+(ROW()-10),RawData!$A$2:$A$1048576,0))</f>
        <v>22.8</v>
      </c>
      <c r="N4747">
        <f>INDEX(RawData!M$2:M$1048576,MATCH(FmtData!$B$4+(ROW()-10),RawData!$A$2:$A$1048576,0))</f>
        <v>21.9</v>
      </c>
      <c r="O4747">
        <f>INDEX(RawData!N$2:N$1048576,MATCH(FmtData!$B$4+(ROW()-10),RawData!$A$2:$A$1048576,0))</f>
        <v>172.3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51900000000001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4.7485400000000002</v>
      </c>
      <c r="V4747">
        <f>INDEX(RawData!U$2:U$1048576,MATCH(FmtData!$B$4+(ROW()-10),RawData!$A$2:$A$1048576,0))</f>
        <v>5.2032499999999997</v>
      </c>
      <c r="W4747" s="8">
        <f t="shared" si="1558"/>
        <v>0.4547099999999995</v>
      </c>
      <c r="X4747" s="8">
        <f t="shared" si="1559"/>
        <v>-0.30214061999999992</v>
      </c>
      <c r="Y4747" s="8">
        <f t="shared" si="1560"/>
        <v>-0.24831293999999998</v>
      </c>
      <c r="Z4747" s="8">
        <f t="shared" si="1561"/>
        <v>10.194046135786381</v>
      </c>
      <c r="AA4747" s="8">
        <f t="shared" si="1562"/>
        <v>10.140218455786382</v>
      </c>
      <c r="AB4747" s="8">
        <f t="shared" si="1563"/>
        <v>10.167132295786381</v>
      </c>
      <c r="AC4747" s="6">
        <f t="shared" si="1556"/>
        <v>-278.81400000000002</v>
      </c>
      <c r="AD4747" s="42">
        <f t="shared" ref="AD4747:AD4810" si="1574">AC4747+$AD$4</f>
        <v>-36.619944256043595</v>
      </c>
      <c r="AE4747" s="15">
        <f t="shared" ref="AE4747:AE4810" si="1575">PI()*Z4747^2/4*($P$4+($Z$10-Z4747))-$S$5</f>
        <v>30.315824901583369</v>
      </c>
      <c r="AF4747" s="15">
        <f t="shared" ref="AF4747:AF4810" si="1576">PI()*AA4747^2/4*($P$4+($AA$10-AA4747))-$S$5</f>
        <v>25.007310087739484</v>
      </c>
      <c r="AG4747" s="15">
        <f t="shared" si="1564"/>
        <v>72.356438453372107</v>
      </c>
      <c r="AH4747" s="15">
        <f t="shared" si="1557"/>
        <v>-36.620167805455878</v>
      </c>
      <c r="AI4747" s="17">
        <f t="shared" si="1565"/>
        <v>1.1936277028790683</v>
      </c>
      <c r="AJ4747" s="17">
        <f t="shared" si="1566"/>
        <v>0.85343456505502369</v>
      </c>
      <c r="AK4747" s="17">
        <f t="shared" si="1567"/>
        <v>0.79111919068195535</v>
      </c>
      <c r="AL4747" s="17">
        <f t="shared" si="1568"/>
        <v>0.79572708431718098</v>
      </c>
      <c r="AM4747" s="17">
        <f t="shared" si="1569"/>
        <v>0.75642222007020354</v>
      </c>
      <c r="AN4747" s="17">
        <f t="shared" si="1570"/>
        <v>0.85343456505502369</v>
      </c>
      <c r="AO4747" s="17">
        <f>INDEX($AN$10:$AN$2627,MATCH(C4747+1/24,$C$10:$C$2627,1))-INDEX($AN$10:$AN$2627,MATCH(C4747,$C$10:$C$2627,1))</f>
        <v>0</v>
      </c>
      <c r="AP4747" s="17">
        <f t="shared" si="1571"/>
        <v>7.5642222007020354</v>
      </c>
      <c r="AQ4747" s="17">
        <f t="shared" si="1572"/>
        <v>11.936277028790682</v>
      </c>
      <c r="AR4747" s="17">
        <f t="shared" si="1573"/>
        <v>20.037198013064778</v>
      </c>
    </row>
    <row r="4748" spans="2:44" x14ac:dyDescent="0.25">
      <c r="B4748">
        <f>INDEX(RawData!$A$2:$A$1048576,MATCH(FmtData!$B$4+(ROW()-10),RawData!$A$2:$A$1048576,0))</f>
        <v>5140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83032407411</v>
      </c>
      <c r="D4748" s="47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748">
        <f>INDEX(RawData!D$2:D$1048576,MATCH(FmtData!$B$4+(ROW()-10),RawData!$A$2:$A$1048576,0))</f>
        <v>2906.16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6.8</v>
      </c>
      <c r="K4748">
        <f>INDEX(RawData!J$2:J$1048576,MATCH(FmtData!$B$4+(ROW()-10),RawData!$A$2:$A$1048576,0))</f>
        <v>194.4</v>
      </c>
      <c r="L4748">
        <f>INDEX(RawData!K$2:K$1048576,MATCH(FmtData!$B$4+(ROW()-10),RawData!$A$2:$A$1048576,0))</f>
        <v>29.2</v>
      </c>
      <c r="M4748">
        <f>INDEX(RawData!L$2:L$1048576,MATCH(FmtData!$B$4+(ROW()-10),RawData!$A$2:$A$1048576,0))</f>
        <v>22.8</v>
      </c>
      <c r="N4748">
        <f>INDEX(RawData!M$2:M$1048576,MATCH(FmtData!$B$4+(ROW()-10),RawData!$A$2:$A$1048576,0))</f>
        <v>21.9</v>
      </c>
      <c r="O4748">
        <f>INDEX(RawData!N$2:N$1048576,MATCH(FmtData!$B$4+(ROW()-10),RawData!$A$2:$A$1048576,0))</f>
        <v>172.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488</v>
      </c>
      <c r="R4748">
        <f>INDEX(RawData!Q$2:Q$1048576,MATCH(FmtData!$B$4+(ROW()-10),RawData!$A$2:$A$1048576,0))</f>
        <v>1.8310500000000001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4.7485400000000002</v>
      </c>
      <c r="V4748">
        <f>INDEX(RawData!U$2:U$1048576,MATCH(FmtData!$B$4+(ROW()-10),RawData!$A$2:$A$1048576,0))</f>
        <v>5.1727299999999996</v>
      </c>
      <c r="W4748" s="8">
        <f t="shared" si="1558"/>
        <v>0.4241899999999994</v>
      </c>
      <c r="X4748" s="8">
        <f t="shared" si="1559"/>
        <v>-0.30214061999999992</v>
      </c>
      <c r="Y4748" s="8">
        <f t="shared" si="1560"/>
        <v>-0.24831293999999998</v>
      </c>
      <c r="Z4748" s="8">
        <f t="shared" si="1561"/>
        <v>10.194046135786381</v>
      </c>
      <c r="AA4748" s="8">
        <f t="shared" si="1562"/>
        <v>10.140218455786382</v>
      </c>
      <c r="AB4748" s="8">
        <f t="shared" si="1563"/>
        <v>10.167132295786381</v>
      </c>
      <c r="AC4748" s="6">
        <f t="shared" ref="AC4748:AC4811" si="1577">Q4748-$Q$10</f>
        <v>-278.84500000000003</v>
      </c>
      <c r="AD4748" s="42">
        <f t="shared" si="1574"/>
        <v>-36.650944256043601</v>
      </c>
      <c r="AE4748" s="15">
        <f t="shared" si="1575"/>
        <v>30.315824901583369</v>
      </c>
      <c r="AF4748" s="15">
        <f t="shared" si="1576"/>
        <v>25.007310087739484</v>
      </c>
      <c r="AG4748" s="15">
        <f t="shared" si="1564"/>
        <v>72.356438453372107</v>
      </c>
      <c r="AH4748" s="15">
        <f t="shared" si="1557"/>
        <v>-36.651167805455884</v>
      </c>
      <c r="AI4748" s="17">
        <f t="shared" si="1565"/>
        <v>1.1936886067623209</v>
      </c>
      <c r="AJ4748" s="17">
        <f t="shared" si="1566"/>
        <v>0.85346569951560103</v>
      </c>
      <c r="AK4748" s="17">
        <f t="shared" si="1567"/>
        <v>0.79111919068195535</v>
      </c>
      <c r="AL4748" s="17">
        <f t="shared" si="1568"/>
        <v>0.79572708431718098</v>
      </c>
      <c r="AM4748" s="17">
        <f t="shared" si="1569"/>
        <v>0.75642222007020354</v>
      </c>
      <c r="AN4748" s="17">
        <f t="shared" si="1570"/>
        <v>0.85346569951560103</v>
      </c>
      <c r="AO4748" s="17">
        <f>INDEX($AN$10:$AN$2627,MATCH(C4748+1/24,$C$10:$C$2627,1))-INDEX($AN$10:$AN$2627,MATCH(C4748,$C$10:$C$2627,1))</f>
        <v>0</v>
      </c>
      <c r="AP4748" s="17">
        <f t="shared" si="1571"/>
        <v>7.5642222007020354</v>
      </c>
      <c r="AQ4748" s="17">
        <f t="shared" si="1572"/>
        <v>11.93688606762321</v>
      </c>
      <c r="AR4748" s="17">
        <f t="shared" si="1573"/>
        <v>20.037198013064778</v>
      </c>
    </row>
    <row r="4749" spans="2:44" x14ac:dyDescent="0.25">
      <c r="B4749">
        <f>INDEX(RawData!$A$2:$A$1048576,MATCH(FmtData!$B$4+(ROW()-10),RawData!$A$2:$A$1048576,0))</f>
        <v>5141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83055555557</v>
      </c>
      <c r="D4749" s="47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749">
        <f>INDEX(RawData!D$2:D$1048576,MATCH(FmtData!$B$4+(ROW()-10),RawData!$A$2:$A$1048576,0))</f>
        <v>2906.16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6.8</v>
      </c>
      <c r="K4749">
        <f>INDEX(RawData!J$2:J$1048576,MATCH(FmtData!$B$4+(ROW()-10),RawData!$A$2:$A$1048576,0))</f>
        <v>194.2</v>
      </c>
      <c r="L4749">
        <f>INDEX(RawData!K$2:K$1048576,MATCH(FmtData!$B$4+(ROW()-10),RawData!$A$2:$A$1048576,0))</f>
        <v>29</v>
      </c>
      <c r="M4749">
        <f>INDEX(RawData!L$2:L$1048576,MATCH(FmtData!$B$4+(ROW()-10),RawData!$A$2:$A$1048576,0))</f>
        <v>22.7</v>
      </c>
      <c r="N4749">
        <f>INDEX(RawData!M$2:M$1048576,MATCH(FmtData!$B$4+(ROW()-10),RawData!$A$2:$A$1048576,0))</f>
        <v>21.9</v>
      </c>
      <c r="O4749">
        <f>INDEX(RawData!N$2:N$1048576,MATCH(FmtData!$B$4+(ROW()-10),RawData!$A$2:$A$1048576,0))</f>
        <v>172.3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51900000000001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4.7409100000000004</v>
      </c>
      <c r="V4749">
        <f>INDEX(RawData!U$2:U$1048576,MATCH(FmtData!$B$4+(ROW()-10),RawData!$A$2:$A$1048576,0))</f>
        <v>5.1727299999999996</v>
      </c>
      <c r="W4749" s="8">
        <f t="shared" si="1558"/>
        <v>0.4318199999999992</v>
      </c>
      <c r="X4749" s="8">
        <f t="shared" si="1559"/>
        <v>-0.30214061999999992</v>
      </c>
      <c r="Y4749" s="8">
        <f t="shared" si="1560"/>
        <v>-0.24831293999999998</v>
      </c>
      <c r="Z4749" s="8">
        <f t="shared" si="1561"/>
        <v>10.194046135786381</v>
      </c>
      <c r="AA4749" s="8">
        <f t="shared" si="1562"/>
        <v>10.140218455786382</v>
      </c>
      <c r="AB4749" s="8">
        <f t="shared" si="1563"/>
        <v>10.167132295786381</v>
      </c>
      <c r="AC4749" s="6">
        <f t="shared" si="1577"/>
        <v>-278.81400000000002</v>
      </c>
      <c r="AD4749" s="42">
        <f t="shared" si="1574"/>
        <v>-36.619944256043595</v>
      </c>
      <c r="AE4749" s="15">
        <f t="shared" si="1575"/>
        <v>30.315824901583369</v>
      </c>
      <c r="AF4749" s="15">
        <f t="shared" si="1576"/>
        <v>25.007310087739484</v>
      </c>
      <c r="AG4749" s="15">
        <f t="shared" si="1564"/>
        <v>72.356438453372107</v>
      </c>
      <c r="AH4749" s="15">
        <f t="shared" si="1557"/>
        <v>-36.620167805455878</v>
      </c>
      <c r="AI4749" s="17">
        <f t="shared" si="1565"/>
        <v>1.1936277028790683</v>
      </c>
      <c r="AJ4749" s="17">
        <f t="shared" si="1566"/>
        <v>0.85343456505502369</v>
      </c>
      <c r="AK4749" s="17">
        <f t="shared" si="1567"/>
        <v>0.79111919068195535</v>
      </c>
      <c r="AL4749" s="17">
        <f t="shared" si="1568"/>
        <v>0.79572708431718098</v>
      </c>
      <c r="AM4749" s="17">
        <f t="shared" si="1569"/>
        <v>0.75642222007020354</v>
      </c>
      <c r="AN4749" s="17">
        <f t="shared" si="1570"/>
        <v>0.85343456505502369</v>
      </c>
      <c r="AO4749" s="17">
        <f>INDEX($AN$10:$AN$2627,MATCH(C4749+1/24,$C$10:$C$2627,1))-INDEX($AN$10:$AN$2627,MATCH(C4749,$C$10:$C$2627,1))</f>
        <v>0</v>
      </c>
      <c r="AP4749" s="17">
        <f t="shared" si="1571"/>
        <v>7.5642222007020354</v>
      </c>
      <c r="AQ4749" s="17">
        <f t="shared" si="1572"/>
        <v>11.936277028790682</v>
      </c>
      <c r="AR4749" s="17">
        <f t="shared" si="1573"/>
        <v>20.037198013064778</v>
      </c>
    </row>
    <row r="4750" spans="2:44" x14ac:dyDescent="0.25">
      <c r="B4750">
        <f>INDEX(RawData!$A$2:$A$1048576,MATCH(FmtData!$B$4+(ROW()-10),RawData!$A$2:$A$1048576,0))</f>
        <v>5142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83078703703</v>
      </c>
      <c r="D4750" s="47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750">
        <f>INDEX(RawData!D$2:D$1048576,MATCH(FmtData!$B$4+(ROW()-10),RawData!$A$2:$A$1048576,0))</f>
        <v>2906.16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6.7</v>
      </c>
      <c r="K4750">
        <f>INDEX(RawData!J$2:J$1048576,MATCH(FmtData!$B$4+(ROW()-10),RawData!$A$2:$A$1048576,0))</f>
        <v>194.2</v>
      </c>
      <c r="L4750">
        <f>INDEX(RawData!K$2:K$1048576,MATCH(FmtData!$B$4+(ROW()-10),RawData!$A$2:$A$1048576,0))</f>
        <v>29</v>
      </c>
      <c r="M4750">
        <f>INDEX(RawData!L$2:L$1048576,MATCH(FmtData!$B$4+(ROW()-10),RawData!$A$2:$A$1048576,0))</f>
        <v>22.7</v>
      </c>
      <c r="N4750">
        <f>INDEX(RawData!M$2:M$1048576,MATCH(FmtData!$B$4+(ROW()-10),RawData!$A$2:$A$1048576,0))</f>
        <v>21.9</v>
      </c>
      <c r="O4750">
        <f>INDEX(RawData!N$2:N$1048576,MATCH(FmtData!$B$4+(ROW()-10),RawData!$A$2:$A$1048576,0))</f>
        <v>172.3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488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4.7332799999999997</v>
      </c>
      <c r="V4750">
        <f>INDEX(RawData!U$2:U$1048576,MATCH(FmtData!$B$4+(ROW()-10),RawData!$A$2:$A$1048576,0))</f>
        <v>5.1727299999999996</v>
      </c>
      <c r="W4750" s="8">
        <f t="shared" si="1558"/>
        <v>0.4394499999999999</v>
      </c>
      <c r="X4750" s="8">
        <f t="shared" si="1559"/>
        <v>-0.30214061999999992</v>
      </c>
      <c r="Y4750" s="8">
        <f t="shared" si="1560"/>
        <v>-0.24831293999999998</v>
      </c>
      <c r="Z4750" s="8">
        <f t="shared" si="1561"/>
        <v>10.194046135786381</v>
      </c>
      <c r="AA4750" s="8">
        <f t="shared" si="1562"/>
        <v>10.140218455786382</v>
      </c>
      <c r="AB4750" s="8">
        <f t="shared" si="1563"/>
        <v>10.167132295786381</v>
      </c>
      <c r="AC4750" s="6">
        <f t="shared" si="1577"/>
        <v>-278.84500000000003</v>
      </c>
      <c r="AD4750" s="42">
        <f t="shared" si="1574"/>
        <v>-36.650944256043601</v>
      </c>
      <c r="AE4750" s="15">
        <f t="shared" si="1575"/>
        <v>30.315824901583369</v>
      </c>
      <c r="AF4750" s="15">
        <f t="shared" si="1576"/>
        <v>25.007310087739484</v>
      </c>
      <c r="AG4750" s="15">
        <f t="shared" si="1564"/>
        <v>72.356438453372107</v>
      </c>
      <c r="AH4750" s="15">
        <f t="shared" si="1557"/>
        <v>-36.651167805455884</v>
      </c>
      <c r="AI4750" s="17">
        <f t="shared" si="1565"/>
        <v>1.1936886067623209</v>
      </c>
      <c r="AJ4750" s="17">
        <f t="shared" si="1566"/>
        <v>0.85346569951560103</v>
      </c>
      <c r="AK4750" s="17">
        <f t="shared" si="1567"/>
        <v>0.79111919068195535</v>
      </c>
      <c r="AL4750" s="17">
        <f t="shared" si="1568"/>
        <v>0.79572708431718098</v>
      </c>
      <c r="AM4750" s="17">
        <f t="shared" si="1569"/>
        <v>0.75642222007020354</v>
      </c>
      <c r="AN4750" s="17">
        <f t="shared" si="1570"/>
        <v>0.85346569951560103</v>
      </c>
      <c r="AO4750" s="17">
        <f>INDEX($AN$10:$AN$2627,MATCH(C4750+1/24,$C$10:$C$2627,1))-INDEX($AN$10:$AN$2627,MATCH(C4750,$C$10:$C$2627,1))</f>
        <v>0</v>
      </c>
      <c r="AP4750" s="17">
        <f t="shared" si="1571"/>
        <v>7.5642222007020354</v>
      </c>
      <c r="AQ4750" s="17">
        <f t="shared" si="1572"/>
        <v>11.93688606762321</v>
      </c>
      <c r="AR4750" s="17">
        <f t="shared" si="1573"/>
        <v>20.037198013064778</v>
      </c>
    </row>
    <row r="4751" spans="2:44" x14ac:dyDescent="0.25">
      <c r="B4751">
        <f>INDEX(RawData!$A$2:$A$1048576,MATCH(FmtData!$B$4+(ROW()-10),RawData!$A$2:$A$1048576,0))</f>
        <v>5143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8310185185</v>
      </c>
      <c r="D4751" s="47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751">
        <f>INDEX(RawData!D$2:D$1048576,MATCH(FmtData!$B$4+(ROW()-10),RawData!$A$2:$A$1048576,0))</f>
        <v>2905.23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6.7</v>
      </c>
      <c r="K4751">
        <f>INDEX(RawData!J$2:J$1048576,MATCH(FmtData!$B$4+(ROW()-10),RawData!$A$2:$A$1048576,0))</f>
        <v>194.1</v>
      </c>
      <c r="L4751">
        <f>INDEX(RawData!K$2:K$1048576,MATCH(FmtData!$B$4+(ROW()-10),RawData!$A$2:$A$1048576,0))</f>
        <v>29</v>
      </c>
      <c r="M4751">
        <f>INDEX(RawData!L$2:L$1048576,MATCH(FmtData!$B$4+(ROW()-10),RawData!$A$2:$A$1048576,0))</f>
        <v>22.8</v>
      </c>
      <c r="N4751">
        <f>INDEX(RawData!M$2:M$1048576,MATCH(FmtData!$B$4+(ROW()-10),RawData!$A$2:$A$1048576,0))</f>
        <v>21.9</v>
      </c>
      <c r="O4751">
        <f>INDEX(RawData!N$2:N$1048576,MATCH(FmtData!$B$4+(ROW()-10),RawData!$A$2:$A$1048576,0))</f>
        <v>172.2</v>
      </c>
      <c r="P4751">
        <f>INDEX(RawData!O$2:O$1048576,MATCH(FmtData!$B$4+(ROW()-10),RawData!$A$2:$A$1048576,0))</f>
        <v>35.819800000000001</v>
      </c>
      <c r="Q4751">
        <f>INDEX(RawData!P$2:P$1048576,MATCH(FmtData!$B$4+(ROW()-10),RawData!$A$2:$A$1048576,0))</f>
        <v>228.643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4.7302200000000001</v>
      </c>
      <c r="V4751">
        <f>INDEX(RawData!U$2:U$1048576,MATCH(FmtData!$B$4+(ROW()-10),RawData!$A$2:$A$1048576,0))</f>
        <v>5.1727299999999996</v>
      </c>
      <c r="W4751" s="8">
        <f t="shared" si="1558"/>
        <v>0.44250999999999951</v>
      </c>
      <c r="X4751" s="8">
        <f t="shared" si="1559"/>
        <v>-0.30214061999999992</v>
      </c>
      <c r="Y4751" s="8">
        <f t="shared" si="1560"/>
        <v>-0.24831293999999998</v>
      </c>
      <c r="Z4751" s="8">
        <f t="shared" si="1561"/>
        <v>10.194046135786381</v>
      </c>
      <c r="AA4751" s="8">
        <f t="shared" si="1562"/>
        <v>10.140218455786382</v>
      </c>
      <c r="AB4751" s="8">
        <f t="shared" si="1563"/>
        <v>10.167132295786381</v>
      </c>
      <c r="AC4751" s="6">
        <f t="shared" si="1577"/>
        <v>-278.69000000000005</v>
      </c>
      <c r="AD4751" s="42">
        <f t="shared" si="1574"/>
        <v>-36.495944256043629</v>
      </c>
      <c r="AE4751" s="15">
        <f t="shared" si="1575"/>
        <v>30.315824901583369</v>
      </c>
      <c r="AF4751" s="15">
        <f t="shared" si="1576"/>
        <v>25.007310087739484</v>
      </c>
      <c r="AG4751" s="15">
        <f t="shared" si="1564"/>
        <v>72.356438453372107</v>
      </c>
      <c r="AH4751" s="15">
        <f t="shared" si="1557"/>
        <v>-36.496167805455912</v>
      </c>
      <c r="AI4751" s="17">
        <f t="shared" si="1565"/>
        <v>1.1933841494816306</v>
      </c>
      <c r="AJ4751" s="17">
        <f t="shared" si="1566"/>
        <v>0.85331004992512527</v>
      </c>
      <c r="AK4751" s="17">
        <f t="shared" si="1567"/>
        <v>0.79111919068195535</v>
      </c>
      <c r="AL4751" s="17">
        <f t="shared" si="1568"/>
        <v>0.79572708431718098</v>
      </c>
      <c r="AM4751" s="17">
        <f t="shared" si="1569"/>
        <v>0.75642222007020354</v>
      </c>
      <c r="AN4751" s="17">
        <f t="shared" si="1570"/>
        <v>0.85331004992512527</v>
      </c>
      <c r="AO4751" s="17">
        <f>INDEX($AN$10:$AN$2627,MATCH(C4751+1/24,$C$10:$C$2627,1))-INDEX($AN$10:$AN$2627,MATCH(C4751,$C$10:$C$2627,1))</f>
        <v>0</v>
      </c>
      <c r="AP4751" s="17">
        <f t="shared" si="1571"/>
        <v>7.5642222007020354</v>
      </c>
      <c r="AQ4751" s="17">
        <f t="shared" si="1572"/>
        <v>11.933841494816306</v>
      </c>
      <c r="AR4751" s="17">
        <f t="shared" si="1573"/>
        <v>20.030785911132281</v>
      </c>
    </row>
    <row r="4752" spans="2:44" x14ac:dyDescent="0.25">
      <c r="B4752">
        <f>INDEX(RawData!$A$2:$A$1048576,MATCH(FmtData!$B$4+(ROW()-10),RawData!$A$2:$A$1048576,0))</f>
        <v>5144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83113425926</v>
      </c>
      <c r="D4752" s="47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752">
        <f>INDEX(RawData!D$2:D$1048576,MATCH(FmtData!$B$4+(ROW()-10),RawData!$A$2:$A$1048576,0))</f>
        <v>2905.23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6.7</v>
      </c>
      <c r="K4752">
        <f>INDEX(RawData!J$2:J$1048576,MATCH(FmtData!$B$4+(ROW()-10),RawData!$A$2:$A$1048576,0))</f>
        <v>194</v>
      </c>
      <c r="L4752">
        <f>INDEX(RawData!K$2:K$1048576,MATCH(FmtData!$B$4+(ROW()-10),RawData!$A$2:$A$1048576,0))</f>
        <v>29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9</v>
      </c>
      <c r="O4752">
        <f>INDEX(RawData!N$2:N$1048576,MATCH(FmtData!$B$4+(ROW()-10),RawData!$A$2:$A$1048576,0))</f>
        <v>172.3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643</v>
      </c>
      <c r="R4752">
        <f>INDEX(RawData!Q$2:Q$1048576,MATCH(FmtData!$B$4+(ROW()-10),RawData!$A$2:$A$1048576,0))</f>
        <v>1.8310500000000001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4.7180200000000001</v>
      </c>
      <c r="V4752">
        <f>INDEX(RawData!U$2:U$1048576,MATCH(FmtData!$B$4+(ROW()-10),RawData!$A$2:$A$1048576,0))</f>
        <v>5.1727299999999996</v>
      </c>
      <c r="W4752" s="8">
        <f t="shared" si="1558"/>
        <v>0.4547099999999995</v>
      </c>
      <c r="X4752" s="8">
        <f t="shared" si="1559"/>
        <v>-0.30214061999999992</v>
      </c>
      <c r="Y4752" s="8">
        <f t="shared" si="1560"/>
        <v>-0.24831293999999998</v>
      </c>
      <c r="Z4752" s="8">
        <f t="shared" si="1561"/>
        <v>10.194046135786381</v>
      </c>
      <c r="AA4752" s="8">
        <f t="shared" si="1562"/>
        <v>10.140218455786382</v>
      </c>
      <c r="AB4752" s="8">
        <f t="shared" si="1563"/>
        <v>10.167132295786381</v>
      </c>
      <c r="AC4752" s="6">
        <f t="shared" si="1577"/>
        <v>-278.69000000000005</v>
      </c>
      <c r="AD4752" s="42">
        <f t="shared" si="1574"/>
        <v>-36.495944256043629</v>
      </c>
      <c r="AE4752" s="15">
        <f t="shared" si="1575"/>
        <v>30.315824901583369</v>
      </c>
      <c r="AF4752" s="15">
        <f t="shared" si="1576"/>
        <v>25.007310087739484</v>
      </c>
      <c r="AG4752" s="15">
        <f t="shared" si="1564"/>
        <v>72.356438453372107</v>
      </c>
      <c r="AH4752" s="15">
        <f t="shared" si="1557"/>
        <v>-36.496167805455912</v>
      </c>
      <c r="AI4752" s="17">
        <f t="shared" si="1565"/>
        <v>1.1933841494816306</v>
      </c>
      <c r="AJ4752" s="17">
        <f t="shared" si="1566"/>
        <v>0.85331004992512527</v>
      </c>
      <c r="AK4752" s="17">
        <f t="shared" si="1567"/>
        <v>0.79111919068195535</v>
      </c>
      <c r="AL4752" s="17">
        <f t="shared" si="1568"/>
        <v>0.79572708431718098</v>
      </c>
      <c r="AM4752" s="17">
        <f t="shared" si="1569"/>
        <v>0.75642222007020354</v>
      </c>
      <c r="AN4752" s="17">
        <f t="shared" si="1570"/>
        <v>0.85331004992512527</v>
      </c>
      <c r="AO4752" s="17">
        <f>INDEX($AN$10:$AN$2627,MATCH(C4752+1/24,$C$10:$C$2627,1))-INDEX($AN$10:$AN$2627,MATCH(C4752,$C$10:$C$2627,1))</f>
        <v>0</v>
      </c>
      <c r="AP4752" s="17">
        <f t="shared" si="1571"/>
        <v>7.5642222007020354</v>
      </c>
      <c r="AQ4752" s="17">
        <f t="shared" si="1572"/>
        <v>11.933841494816306</v>
      </c>
      <c r="AR4752" s="17">
        <f t="shared" si="1573"/>
        <v>20.030785911132281</v>
      </c>
    </row>
    <row r="4753" spans="2:44" x14ac:dyDescent="0.25">
      <c r="B4753">
        <f>INDEX(RawData!$A$2:$A$1048576,MATCH(FmtData!$B$4+(ROW()-10),RawData!$A$2:$A$1048576,0))</f>
        <v>5145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83136574073</v>
      </c>
      <c r="D4753" s="47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6.6</v>
      </c>
      <c r="K4753">
        <f>INDEX(RawData!J$2:J$1048576,MATCH(FmtData!$B$4+(ROW()-10),RawData!$A$2:$A$1048576,0))</f>
        <v>193.9</v>
      </c>
      <c r="L4753">
        <f>INDEX(RawData!K$2:K$1048576,MATCH(FmtData!$B$4+(ROW()-10),RawData!$A$2:$A$1048576,0))</f>
        <v>28.7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9</v>
      </c>
      <c r="O4753">
        <f>INDEX(RawData!N$2:N$1048576,MATCH(FmtData!$B$4+(ROW()-10),RawData!$A$2:$A$1048576,0))</f>
        <v>172.3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751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4.7073400000000003</v>
      </c>
      <c r="V4753">
        <f>INDEX(RawData!U$2:U$1048576,MATCH(FmtData!$B$4+(ROW()-10),RawData!$A$2:$A$1048576,0))</f>
        <v>5.1269499999999999</v>
      </c>
      <c r="W4753" s="8">
        <f t="shared" si="1558"/>
        <v>0.41960999999999959</v>
      </c>
      <c r="X4753" s="8">
        <f t="shared" si="1559"/>
        <v>-0.30214061999999992</v>
      </c>
      <c r="Y4753" s="8">
        <f t="shared" si="1560"/>
        <v>-0.24831293999999998</v>
      </c>
      <c r="Z4753" s="8">
        <f t="shared" si="1561"/>
        <v>10.194046135786381</v>
      </c>
      <c r="AA4753" s="8">
        <f t="shared" si="1562"/>
        <v>10.140218455786382</v>
      </c>
      <c r="AB4753" s="8">
        <f t="shared" si="1563"/>
        <v>10.167132295786381</v>
      </c>
      <c r="AC4753" s="6">
        <f t="shared" si="1577"/>
        <v>-278.58199999999999</v>
      </c>
      <c r="AD4753" s="42">
        <f t="shared" si="1574"/>
        <v>-36.387944256043568</v>
      </c>
      <c r="AE4753" s="15">
        <f t="shared" si="1575"/>
        <v>30.315824901583369</v>
      </c>
      <c r="AF4753" s="15">
        <f t="shared" si="1576"/>
        <v>25.007310087739484</v>
      </c>
      <c r="AG4753" s="15">
        <f t="shared" si="1564"/>
        <v>72.356438453372107</v>
      </c>
      <c r="AH4753" s="15">
        <f t="shared" si="1557"/>
        <v>-36.388167805455851</v>
      </c>
      <c r="AI4753" s="17">
        <f t="shared" si="1565"/>
        <v>1.1931721032965159</v>
      </c>
      <c r="AJ4753" s="17">
        <f t="shared" si="1566"/>
        <v>0.85320163086329415</v>
      </c>
      <c r="AK4753" s="17">
        <f t="shared" si="1567"/>
        <v>0.79111919068195535</v>
      </c>
      <c r="AL4753" s="17">
        <f t="shared" si="1568"/>
        <v>0.79572708431718098</v>
      </c>
      <c r="AM4753" s="17">
        <f t="shared" si="1569"/>
        <v>0.75642222007020354</v>
      </c>
      <c r="AN4753" s="17">
        <f t="shared" si="1570"/>
        <v>0.85320163086329415</v>
      </c>
      <c r="AO4753" s="17">
        <f>INDEX($AN$10:$AN$2627,MATCH(C4753+1/24,$C$10:$C$2627,1))-INDEX($AN$10:$AN$2627,MATCH(C4753,$C$10:$C$2627,1))</f>
        <v>0</v>
      </c>
      <c r="AP4753" s="17">
        <f t="shared" si="1571"/>
        <v>7.5642222007020354</v>
      </c>
      <c r="AQ4753" s="17">
        <f t="shared" si="1572"/>
        <v>11.931721032965159</v>
      </c>
      <c r="AR4753" s="17">
        <f t="shared" si="1573"/>
        <v>20.017961707267283</v>
      </c>
    </row>
    <row r="4754" spans="2:44" x14ac:dyDescent="0.25">
      <c r="B4754">
        <f>INDEX(RawData!$A$2:$A$1048576,MATCH(FmtData!$B$4+(ROW()-10),RawData!$A$2:$A$1048576,0))</f>
        <v>5146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83159722219</v>
      </c>
      <c r="D4754" s="47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754">
        <f>INDEX(RawData!D$2:D$1048576,MATCH(FmtData!$B$4+(ROW()-10),RawData!$A$2:$A$1048576,0))</f>
        <v>2902.44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6.6</v>
      </c>
      <c r="K4754">
        <f>INDEX(RawData!J$2:J$1048576,MATCH(FmtData!$B$4+(ROW()-10),RawData!$A$2:$A$1048576,0))</f>
        <v>193.8</v>
      </c>
      <c r="L4754">
        <f>INDEX(RawData!K$2:K$1048576,MATCH(FmtData!$B$4+(ROW()-10),RawData!$A$2:$A$1048576,0))</f>
        <v>28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9</v>
      </c>
      <c r="O4754">
        <f>INDEX(RawData!N$2:N$1048576,MATCH(FmtData!$B$4+(ROW()-10),RawData!$A$2:$A$1048576,0))</f>
        <v>172.3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751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4.7027599999999996</v>
      </c>
      <c r="V4754">
        <f>INDEX(RawData!U$2:U$1048576,MATCH(FmtData!$B$4+(ROW()-10),RawData!$A$2:$A$1048576,0))</f>
        <v>5.1269499999999999</v>
      </c>
      <c r="W4754" s="8">
        <f t="shared" si="1558"/>
        <v>0.42419000000000029</v>
      </c>
      <c r="X4754" s="8">
        <f t="shared" si="1559"/>
        <v>-0.30214061999999992</v>
      </c>
      <c r="Y4754" s="8">
        <f t="shared" si="1560"/>
        <v>-0.24831293999999998</v>
      </c>
      <c r="Z4754" s="8">
        <f t="shared" si="1561"/>
        <v>10.194046135786381</v>
      </c>
      <c r="AA4754" s="8">
        <f t="shared" si="1562"/>
        <v>10.140218455786382</v>
      </c>
      <c r="AB4754" s="8">
        <f t="shared" si="1563"/>
        <v>10.167132295786381</v>
      </c>
      <c r="AC4754" s="6">
        <f t="shared" si="1577"/>
        <v>-278.58199999999999</v>
      </c>
      <c r="AD4754" s="42">
        <f t="shared" si="1574"/>
        <v>-36.387944256043568</v>
      </c>
      <c r="AE4754" s="15">
        <f t="shared" si="1575"/>
        <v>30.315824901583369</v>
      </c>
      <c r="AF4754" s="15">
        <f t="shared" si="1576"/>
        <v>25.007310087739484</v>
      </c>
      <c r="AG4754" s="15">
        <f t="shared" si="1564"/>
        <v>72.356438453372107</v>
      </c>
      <c r="AH4754" s="15">
        <f t="shared" si="1557"/>
        <v>-36.388167805455851</v>
      </c>
      <c r="AI4754" s="17">
        <f t="shared" si="1565"/>
        <v>1.1931721032965159</v>
      </c>
      <c r="AJ4754" s="17">
        <f t="shared" si="1566"/>
        <v>0.85320163086329415</v>
      </c>
      <c r="AK4754" s="17">
        <f t="shared" si="1567"/>
        <v>0.79111919068195535</v>
      </c>
      <c r="AL4754" s="17">
        <f t="shared" si="1568"/>
        <v>0.79572708431718098</v>
      </c>
      <c r="AM4754" s="17">
        <f t="shared" si="1569"/>
        <v>0.75642222007020354</v>
      </c>
      <c r="AN4754" s="17">
        <f t="shared" si="1570"/>
        <v>0.85320163086329415</v>
      </c>
      <c r="AO4754" s="17">
        <f>INDEX($AN$10:$AN$2627,MATCH(C4754+1/24,$C$10:$C$2627,1))-INDEX($AN$10:$AN$2627,MATCH(C4754,$C$10:$C$2627,1))</f>
        <v>0</v>
      </c>
      <c r="AP4754" s="17">
        <f t="shared" si="1571"/>
        <v>7.5642222007020354</v>
      </c>
      <c r="AQ4754" s="17">
        <f t="shared" si="1572"/>
        <v>11.931721032965159</v>
      </c>
      <c r="AR4754" s="17">
        <f t="shared" si="1573"/>
        <v>20.011549605334785</v>
      </c>
    </row>
    <row r="4755" spans="2:44" x14ac:dyDescent="0.25">
      <c r="B4755">
        <f>INDEX(RawData!$A$2:$A$1048576,MATCH(FmtData!$B$4+(ROW()-10),RawData!$A$2:$A$1048576,0))</f>
        <v>5147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83182870373</v>
      </c>
      <c r="D4755" s="47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755">
        <f>INDEX(RawData!D$2:D$1048576,MATCH(FmtData!$B$4+(ROW()-10),RawData!$A$2:$A$1048576,0))</f>
        <v>2902.44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6.5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9</v>
      </c>
      <c r="O4755">
        <f>INDEX(RawData!N$2:N$1048576,MATCH(FmtData!$B$4+(ROW()-10),RawData!$A$2:$A$1048576,0))</f>
        <v>172.3</v>
      </c>
      <c r="P4755">
        <f>INDEX(RawData!O$2:O$1048576,MATCH(FmtData!$B$4+(ROW()-10),RawData!$A$2:$A$1048576,0))</f>
        <v>35.831699999999998</v>
      </c>
      <c r="Q4755">
        <f>INDEX(RawData!P$2:P$1048576,MATCH(FmtData!$B$4+(ROW()-10),RawData!$A$2:$A$1048576,0))</f>
        <v>228.751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4.7027599999999996</v>
      </c>
      <c r="V4755">
        <f>INDEX(RawData!U$2:U$1048576,MATCH(FmtData!$B$4+(ROW()-10),RawData!$A$2:$A$1048576,0))</f>
        <v>5.1269499999999999</v>
      </c>
      <c r="W4755" s="8">
        <f t="shared" si="1558"/>
        <v>0.42419000000000029</v>
      </c>
      <c r="X4755" s="8">
        <f t="shared" si="1559"/>
        <v>-0.30214061999999992</v>
      </c>
      <c r="Y4755" s="8">
        <f t="shared" si="1560"/>
        <v>-0.24831293999999998</v>
      </c>
      <c r="Z4755" s="8">
        <f t="shared" si="1561"/>
        <v>10.194046135786381</v>
      </c>
      <c r="AA4755" s="8">
        <f t="shared" si="1562"/>
        <v>10.140218455786382</v>
      </c>
      <c r="AB4755" s="8">
        <f t="shared" si="1563"/>
        <v>10.167132295786381</v>
      </c>
      <c r="AC4755" s="6">
        <f t="shared" si="1577"/>
        <v>-278.58199999999999</v>
      </c>
      <c r="AD4755" s="42">
        <f t="shared" si="1574"/>
        <v>-36.387944256043568</v>
      </c>
      <c r="AE4755" s="15">
        <f t="shared" si="1575"/>
        <v>30.315824901583369</v>
      </c>
      <c r="AF4755" s="15">
        <f t="shared" si="1576"/>
        <v>25.007310087739484</v>
      </c>
      <c r="AG4755" s="15">
        <f t="shared" si="1564"/>
        <v>72.356438453372107</v>
      </c>
      <c r="AH4755" s="15">
        <f t="shared" si="1557"/>
        <v>-36.388167805455851</v>
      </c>
      <c r="AI4755" s="17">
        <f t="shared" si="1565"/>
        <v>1.1931721032965159</v>
      </c>
      <c r="AJ4755" s="17">
        <f t="shared" si="1566"/>
        <v>0.85320163086329415</v>
      </c>
      <c r="AK4755" s="17">
        <f t="shared" si="1567"/>
        <v>0.79111919068195535</v>
      </c>
      <c r="AL4755" s="17">
        <f t="shared" si="1568"/>
        <v>0.79572708431718098</v>
      </c>
      <c r="AM4755" s="17">
        <f t="shared" si="1569"/>
        <v>0.75642222007020354</v>
      </c>
      <c r="AN4755" s="17">
        <f t="shared" si="1570"/>
        <v>0.85320163086329415</v>
      </c>
      <c r="AO4755" s="17">
        <f>INDEX($AN$10:$AN$2627,MATCH(C4755+1/24,$C$10:$C$2627,1))-INDEX($AN$10:$AN$2627,MATCH(C4755,$C$10:$C$2627,1))</f>
        <v>0</v>
      </c>
      <c r="AP4755" s="17">
        <f t="shared" si="1571"/>
        <v>7.5642222007020354</v>
      </c>
      <c r="AQ4755" s="17">
        <f t="shared" si="1572"/>
        <v>11.931721032965159</v>
      </c>
      <c r="AR4755" s="17">
        <f t="shared" si="1573"/>
        <v>20.011549605334785</v>
      </c>
    </row>
    <row r="4756" spans="2:44" x14ac:dyDescent="0.25">
      <c r="B4756">
        <f>INDEX(RawData!$A$2:$A$1048576,MATCH(FmtData!$B$4+(ROW()-10),RawData!$A$2:$A$1048576,0))</f>
        <v>5148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83206018519</v>
      </c>
      <c r="D4756" s="47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756">
        <f>INDEX(RawData!D$2:D$1048576,MATCH(FmtData!$B$4+(ROW()-10),RawData!$A$2:$A$1048576,0))</f>
        <v>2902.44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6.5</v>
      </c>
      <c r="K4756">
        <f>INDEX(RawData!J$2:J$1048576,MATCH(FmtData!$B$4+(ROW()-10),RawData!$A$2:$A$1048576,0))</f>
        <v>193.6</v>
      </c>
      <c r="L4756">
        <f>INDEX(RawData!K$2:K$1048576,MATCH(FmtData!$B$4+(ROW()-10),RawData!$A$2:$A$1048576,0))</f>
        <v>29.1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9</v>
      </c>
      <c r="O4756">
        <f>INDEX(RawData!N$2:N$1048576,MATCH(FmtData!$B$4+(ROW()-10),RawData!$A$2:$A$1048576,0))</f>
        <v>172.2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751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4.6920799999999998</v>
      </c>
      <c r="V4756">
        <f>INDEX(RawData!U$2:U$1048576,MATCH(FmtData!$B$4+(ROW()-10),RawData!$A$2:$A$1048576,0))</f>
        <v>5.1269499999999999</v>
      </c>
      <c r="W4756" s="8">
        <f t="shared" si="1558"/>
        <v>0.43487000000000009</v>
      </c>
      <c r="X4756" s="8">
        <f t="shared" si="1559"/>
        <v>-0.30214061999999992</v>
      </c>
      <c r="Y4756" s="8">
        <f t="shared" si="1560"/>
        <v>-0.24831293999999998</v>
      </c>
      <c r="Z4756" s="8">
        <f t="shared" si="1561"/>
        <v>10.194046135786381</v>
      </c>
      <c r="AA4756" s="8">
        <f t="shared" si="1562"/>
        <v>10.140218455786382</v>
      </c>
      <c r="AB4756" s="8">
        <f t="shared" si="1563"/>
        <v>10.167132295786381</v>
      </c>
      <c r="AC4756" s="6">
        <f t="shared" si="1577"/>
        <v>-278.58199999999999</v>
      </c>
      <c r="AD4756" s="42">
        <f t="shared" si="1574"/>
        <v>-36.387944256043568</v>
      </c>
      <c r="AE4756" s="15">
        <f t="shared" si="1575"/>
        <v>30.315824901583369</v>
      </c>
      <c r="AF4756" s="15">
        <f t="shared" si="1576"/>
        <v>25.007310087739484</v>
      </c>
      <c r="AG4756" s="15">
        <f t="shared" si="1564"/>
        <v>72.356438453372107</v>
      </c>
      <c r="AH4756" s="15">
        <f t="shared" si="1557"/>
        <v>-36.388167805455851</v>
      </c>
      <c r="AI4756" s="17">
        <f t="shared" si="1565"/>
        <v>1.1931721032965159</v>
      </c>
      <c r="AJ4756" s="17">
        <f t="shared" si="1566"/>
        <v>0.85320163086329415</v>
      </c>
      <c r="AK4756" s="17">
        <f t="shared" si="1567"/>
        <v>0.79111919068195535</v>
      </c>
      <c r="AL4756" s="17">
        <f t="shared" si="1568"/>
        <v>0.79572708431718098</v>
      </c>
      <c r="AM4756" s="17">
        <f t="shared" si="1569"/>
        <v>0.75642222007020354</v>
      </c>
      <c r="AN4756" s="17">
        <f t="shared" si="1570"/>
        <v>0.85320163086329415</v>
      </c>
      <c r="AO4756" s="17">
        <f>INDEX($AN$10:$AN$2627,MATCH(C4756+1/24,$C$10:$C$2627,1))-INDEX($AN$10:$AN$2627,MATCH(C4756,$C$10:$C$2627,1))</f>
        <v>0</v>
      </c>
      <c r="AP4756" s="17">
        <f t="shared" si="1571"/>
        <v>7.5642222007020354</v>
      </c>
      <c r="AQ4756" s="17">
        <f t="shared" si="1572"/>
        <v>11.931721032965159</v>
      </c>
      <c r="AR4756" s="17">
        <f t="shared" si="1573"/>
        <v>20.011549605334785</v>
      </c>
    </row>
    <row r="4757" spans="2:44" x14ac:dyDescent="0.25">
      <c r="B4757">
        <f>INDEX(RawData!$A$2:$A$1048576,MATCH(FmtData!$B$4+(ROW()-10),RawData!$A$2:$A$1048576,0))</f>
        <v>5149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83229166665</v>
      </c>
      <c r="D4757" s="47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757">
        <f>INDEX(RawData!D$2:D$1048576,MATCH(FmtData!$B$4+(ROW()-10),RawData!$A$2:$A$1048576,0))</f>
        <v>2902.44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6.5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2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9</v>
      </c>
      <c r="O4757">
        <f>INDEX(RawData!N$2:N$1048576,MATCH(FmtData!$B$4+(ROW()-10),RawData!$A$2:$A$1048576,0))</f>
        <v>172.3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751</v>
      </c>
      <c r="R4757">
        <f>INDEX(RawData!Q$2:Q$1048576,MATCH(FmtData!$B$4+(ROW()-10),RawData!$A$2:$A$1048576,0))</f>
        <v>2.4414100000000002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4.6920799999999998</v>
      </c>
      <c r="V4757">
        <f>INDEX(RawData!U$2:U$1048576,MATCH(FmtData!$B$4+(ROW()-10),RawData!$A$2:$A$1048576,0))</f>
        <v>5.1269499999999999</v>
      </c>
      <c r="W4757" s="8">
        <f t="shared" si="1558"/>
        <v>0.43487000000000009</v>
      </c>
      <c r="X4757" s="8">
        <f t="shared" si="1559"/>
        <v>-0.30214061999999992</v>
      </c>
      <c r="Y4757" s="8">
        <f t="shared" si="1560"/>
        <v>-0.24831293999999998</v>
      </c>
      <c r="Z4757" s="8">
        <f t="shared" si="1561"/>
        <v>10.194046135786381</v>
      </c>
      <c r="AA4757" s="8">
        <f t="shared" si="1562"/>
        <v>10.140218455786382</v>
      </c>
      <c r="AB4757" s="8">
        <f t="shared" si="1563"/>
        <v>10.167132295786381</v>
      </c>
      <c r="AC4757" s="6">
        <f t="shared" si="1577"/>
        <v>-278.58199999999999</v>
      </c>
      <c r="AD4757" s="42">
        <f t="shared" si="1574"/>
        <v>-36.387944256043568</v>
      </c>
      <c r="AE4757" s="15">
        <f t="shared" si="1575"/>
        <v>30.315824901583369</v>
      </c>
      <c r="AF4757" s="15">
        <f t="shared" si="1576"/>
        <v>25.007310087739484</v>
      </c>
      <c r="AG4757" s="15">
        <f t="shared" si="1564"/>
        <v>72.356438453372107</v>
      </c>
      <c r="AH4757" s="15">
        <f t="shared" si="1557"/>
        <v>-36.388167805455851</v>
      </c>
      <c r="AI4757" s="17">
        <f t="shared" si="1565"/>
        <v>1.1931721032965159</v>
      </c>
      <c r="AJ4757" s="17">
        <f t="shared" si="1566"/>
        <v>0.85320163086329415</v>
      </c>
      <c r="AK4757" s="17">
        <f t="shared" si="1567"/>
        <v>0.79111919068195535</v>
      </c>
      <c r="AL4757" s="17">
        <f t="shared" si="1568"/>
        <v>0.79572708431718098</v>
      </c>
      <c r="AM4757" s="17">
        <f t="shared" si="1569"/>
        <v>0.75642222007020354</v>
      </c>
      <c r="AN4757" s="17">
        <f t="shared" si="1570"/>
        <v>0.85320163086329415</v>
      </c>
      <c r="AO4757" s="17">
        <f>INDEX($AN$10:$AN$2627,MATCH(C4757+1/24,$C$10:$C$2627,1))-INDEX($AN$10:$AN$2627,MATCH(C4757,$C$10:$C$2627,1))</f>
        <v>0</v>
      </c>
      <c r="AP4757" s="17">
        <f t="shared" si="1571"/>
        <v>7.5642222007020354</v>
      </c>
      <c r="AQ4757" s="17">
        <f t="shared" si="1572"/>
        <v>11.931721032965159</v>
      </c>
      <c r="AR4757" s="17">
        <f t="shared" si="1573"/>
        <v>20.011549605334785</v>
      </c>
    </row>
    <row r="4758" spans="2:44" x14ac:dyDescent="0.25">
      <c r="B4758">
        <f>INDEX(RawData!$A$2:$A$1048576,MATCH(FmtData!$B$4+(ROW()-10),RawData!$A$2:$A$1048576,0))</f>
        <v>5150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83252314811</v>
      </c>
      <c r="D4758" s="47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758">
        <f>INDEX(RawData!D$2:D$1048576,MATCH(FmtData!$B$4+(ROW()-10),RawData!$A$2:$A$1048576,0))</f>
        <v>2903.37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6.5</v>
      </c>
      <c r="K4758">
        <f>INDEX(RawData!J$2:J$1048576,MATCH(FmtData!$B$4+(ROW()-10),RawData!$A$2:$A$1048576,0))</f>
        <v>193.5</v>
      </c>
      <c r="L4758">
        <f>INDEX(RawData!K$2:K$1048576,MATCH(FmtData!$B$4+(ROW()-10),RawData!$A$2:$A$1048576,0))</f>
        <v>29.3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9</v>
      </c>
      <c r="O4758">
        <f>INDEX(RawData!N$2:N$1048576,MATCH(FmtData!$B$4+(ROW()-10),RawData!$A$2:$A$1048576,0))</f>
        <v>172.3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751</v>
      </c>
      <c r="R4758">
        <f>INDEX(RawData!Q$2:Q$1048576,MATCH(FmtData!$B$4+(ROW()-10),RawData!$A$2:$A$1048576,0))</f>
        <v>2.4414100000000002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4.6814</v>
      </c>
      <c r="V4758">
        <f>INDEX(RawData!U$2:U$1048576,MATCH(FmtData!$B$4+(ROW()-10),RawData!$A$2:$A$1048576,0))</f>
        <v>5.0964400000000003</v>
      </c>
      <c r="W4758" s="8">
        <f t="shared" si="1558"/>
        <v>0.4150400000000003</v>
      </c>
      <c r="X4758" s="8">
        <f t="shared" si="1559"/>
        <v>-0.30214061999999992</v>
      </c>
      <c r="Y4758" s="8">
        <f t="shared" si="1560"/>
        <v>-0.24831293999999998</v>
      </c>
      <c r="Z4758" s="8">
        <f t="shared" si="1561"/>
        <v>10.194046135786381</v>
      </c>
      <c r="AA4758" s="8">
        <f t="shared" si="1562"/>
        <v>10.140218455786382</v>
      </c>
      <c r="AB4758" s="8">
        <f t="shared" si="1563"/>
        <v>10.167132295786381</v>
      </c>
      <c r="AC4758" s="6">
        <f t="shared" si="1577"/>
        <v>-278.58199999999999</v>
      </c>
      <c r="AD4758" s="42">
        <f t="shared" si="1574"/>
        <v>-36.387944256043568</v>
      </c>
      <c r="AE4758" s="15">
        <f t="shared" si="1575"/>
        <v>30.315824901583369</v>
      </c>
      <c r="AF4758" s="15">
        <f t="shared" si="1576"/>
        <v>25.007310087739484</v>
      </c>
      <c r="AG4758" s="15">
        <f t="shared" si="1564"/>
        <v>72.356438453372107</v>
      </c>
      <c r="AH4758" s="15">
        <f t="shared" si="1557"/>
        <v>-36.388167805455851</v>
      </c>
      <c r="AI4758" s="17">
        <f t="shared" si="1565"/>
        <v>1.1931721032965159</v>
      </c>
      <c r="AJ4758" s="17">
        <f t="shared" si="1566"/>
        <v>0.85320163086329415</v>
      </c>
      <c r="AK4758" s="17">
        <f t="shared" si="1567"/>
        <v>0.79111919068195535</v>
      </c>
      <c r="AL4758" s="17">
        <f t="shared" si="1568"/>
        <v>0.79572708431718098</v>
      </c>
      <c r="AM4758" s="17">
        <f t="shared" si="1569"/>
        <v>0.75642222007020354</v>
      </c>
      <c r="AN4758" s="17">
        <f t="shared" si="1570"/>
        <v>0.85320163086329415</v>
      </c>
      <c r="AO4758" s="17">
        <f>INDEX($AN$10:$AN$2627,MATCH(C4758+1/24,$C$10:$C$2627,1))-INDEX($AN$10:$AN$2627,MATCH(C4758,$C$10:$C$2627,1))</f>
        <v>0</v>
      </c>
      <c r="AP4758" s="17">
        <f t="shared" si="1571"/>
        <v>7.5642222007020354</v>
      </c>
      <c r="AQ4758" s="17">
        <f t="shared" si="1572"/>
        <v>11.931721032965159</v>
      </c>
      <c r="AR4758" s="17">
        <f t="shared" si="1573"/>
        <v>20.017961707267283</v>
      </c>
    </row>
    <row r="4759" spans="2:44" x14ac:dyDescent="0.25">
      <c r="B4759">
        <f>INDEX(RawData!$A$2:$A$1048576,MATCH(FmtData!$B$4+(ROW()-10),RawData!$A$2:$A$1048576,0))</f>
        <v>5151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83275462965</v>
      </c>
      <c r="D4759" s="47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759">
        <f>INDEX(RawData!D$2:D$1048576,MATCH(FmtData!$B$4+(ROW()-10),RawData!$A$2:$A$1048576,0))</f>
        <v>2903.37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6.3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2</v>
      </c>
      <c r="M4759">
        <f>INDEX(RawData!L$2:L$1048576,MATCH(FmtData!$B$4+(ROW()-10),RawData!$A$2:$A$1048576,0))</f>
        <v>22.8</v>
      </c>
      <c r="N4759">
        <f>INDEX(RawData!M$2:M$1048576,MATCH(FmtData!$B$4+(ROW()-10),RawData!$A$2:$A$1048576,0))</f>
        <v>21.9</v>
      </c>
      <c r="O4759">
        <f>INDEX(RawData!N$2:N$1048576,MATCH(FmtData!$B$4+(ROW()-10),RawData!$A$2:$A$1048576,0))</f>
        <v>172.3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751</v>
      </c>
      <c r="R4759">
        <f>INDEX(RawData!Q$2:Q$1048576,MATCH(FmtData!$B$4+(ROW()-10),RawData!$A$2:$A$1048576,0))</f>
        <v>2.4414100000000002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4.6768200000000002</v>
      </c>
      <c r="V4759">
        <f>INDEX(RawData!U$2:U$1048576,MATCH(FmtData!$B$4+(ROW()-10),RawData!$A$2:$A$1048576,0))</f>
        <v>5.0964400000000003</v>
      </c>
      <c r="W4759" s="8">
        <f t="shared" si="1558"/>
        <v>0.4196200000000001</v>
      </c>
      <c r="X4759" s="8">
        <f t="shared" si="1559"/>
        <v>-0.30214061999999992</v>
      </c>
      <c r="Y4759" s="8">
        <f t="shared" si="1560"/>
        <v>-0.24831293999999998</v>
      </c>
      <c r="Z4759" s="8">
        <f t="shared" si="1561"/>
        <v>10.194046135786381</v>
      </c>
      <c r="AA4759" s="8">
        <f t="shared" si="1562"/>
        <v>10.140218455786382</v>
      </c>
      <c r="AB4759" s="8">
        <f t="shared" si="1563"/>
        <v>10.167132295786381</v>
      </c>
      <c r="AC4759" s="6">
        <f t="shared" si="1577"/>
        <v>-278.58199999999999</v>
      </c>
      <c r="AD4759" s="42">
        <f t="shared" si="1574"/>
        <v>-36.387944256043568</v>
      </c>
      <c r="AE4759" s="15">
        <f t="shared" si="1575"/>
        <v>30.315824901583369</v>
      </c>
      <c r="AF4759" s="15">
        <f t="shared" si="1576"/>
        <v>25.007310087739484</v>
      </c>
      <c r="AG4759" s="15">
        <f t="shared" si="1564"/>
        <v>72.356438453372107</v>
      </c>
      <c r="AH4759" s="15">
        <f t="shared" si="1557"/>
        <v>-36.388167805455851</v>
      </c>
      <c r="AI4759" s="17">
        <f t="shared" si="1565"/>
        <v>1.1931721032965159</v>
      </c>
      <c r="AJ4759" s="17">
        <f t="shared" si="1566"/>
        <v>0.85320163086329415</v>
      </c>
      <c r="AK4759" s="17">
        <f t="shared" si="1567"/>
        <v>0.79111919068195535</v>
      </c>
      <c r="AL4759" s="17">
        <f t="shared" si="1568"/>
        <v>0.79572708431718098</v>
      </c>
      <c r="AM4759" s="17">
        <f t="shared" si="1569"/>
        <v>0.75642222007020354</v>
      </c>
      <c r="AN4759" s="17">
        <f t="shared" si="1570"/>
        <v>0.85320163086329415</v>
      </c>
      <c r="AO4759" s="17">
        <f>INDEX($AN$10:$AN$2627,MATCH(C4759+1/24,$C$10:$C$2627,1))-INDEX($AN$10:$AN$2627,MATCH(C4759,$C$10:$C$2627,1))</f>
        <v>0</v>
      </c>
      <c r="AP4759" s="17">
        <f t="shared" si="1571"/>
        <v>7.5642222007020354</v>
      </c>
      <c r="AQ4759" s="17">
        <f t="shared" si="1572"/>
        <v>11.931721032965159</v>
      </c>
      <c r="AR4759" s="17">
        <f t="shared" si="1573"/>
        <v>20.017961707267283</v>
      </c>
    </row>
    <row r="4760" spans="2:44" x14ac:dyDescent="0.25">
      <c r="B4760">
        <f>INDEX(RawData!$A$2:$A$1048576,MATCH(FmtData!$B$4+(ROW()-10),RawData!$A$2:$A$1048576,0))</f>
        <v>5152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83298611111</v>
      </c>
      <c r="D4760" s="47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760">
        <f>INDEX(RawData!D$2:D$1048576,MATCH(FmtData!$B$4+(ROW()-10),RawData!$A$2:$A$1048576,0))</f>
        <v>2904.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6.3</v>
      </c>
      <c r="K4760">
        <f>INDEX(RawData!J$2:J$1048576,MATCH(FmtData!$B$4+(ROW()-10),RawData!$A$2:$A$1048576,0))</f>
        <v>193.6</v>
      </c>
      <c r="L4760">
        <f>INDEX(RawData!K$2:K$1048576,MATCH(FmtData!$B$4+(ROW()-10),RawData!$A$2:$A$1048576,0))</f>
        <v>29.2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9</v>
      </c>
      <c r="O4760">
        <f>INDEX(RawData!N$2:N$1048576,MATCH(FmtData!$B$4+(ROW()-10),RawData!$A$2:$A$1048576,0))</f>
        <v>172.3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751</v>
      </c>
      <c r="R4760">
        <f>INDEX(RawData!Q$2:Q$1048576,MATCH(FmtData!$B$4+(ROW()-10),RawData!$A$2:$A$1048576,0))</f>
        <v>2.4414100000000002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4.6737700000000002</v>
      </c>
      <c r="V4760">
        <f>INDEX(RawData!U$2:U$1048576,MATCH(FmtData!$B$4+(ROW()-10),RawData!$A$2:$A$1048576,0))</f>
        <v>5.1269499999999999</v>
      </c>
      <c r="W4760" s="8">
        <f t="shared" si="1558"/>
        <v>0.45317999999999969</v>
      </c>
      <c r="X4760" s="8">
        <f t="shared" si="1559"/>
        <v>-0.30214061999999992</v>
      </c>
      <c r="Y4760" s="8">
        <f t="shared" si="1560"/>
        <v>-0.24831293999999998</v>
      </c>
      <c r="Z4760" s="8">
        <f t="shared" si="1561"/>
        <v>10.194046135786381</v>
      </c>
      <c r="AA4760" s="8">
        <f t="shared" si="1562"/>
        <v>10.140218455786382</v>
      </c>
      <c r="AB4760" s="8">
        <f t="shared" si="1563"/>
        <v>10.167132295786381</v>
      </c>
      <c r="AC4760" s="6">
        <f t="shared" si="1577"/>
        <v>-278.58199999999999</v>
      </c>
      <c r="AD4760" s="42">
        <f t="shared" si="1574"/>
        <v>-36.387944256043568</v>
      </c>
      <c r="AE4760" s="15">
        <f t="shared" si="1575"/>
        <v>30.315824901583369</v>
      </c>
      <c r="AF4760" s="15">
        <f t="shared" si="1576"/>
        <v>25.007310087739484</v>
      </c>
      <c r="AG4760" s="15">
        <f t="shared" si="1564"/>
        <v>72.356438453372107</v>
      </c>
      <c r="AH4760" s="15">
        <f t="shared" si="1557"/>
        <v>-36.388167805455851</v>
      </c>
      <c r="AI4760" s="17">
        <f t="shared" si="1565"/>
        <v>1.1931721032965159</v>
      </c>
      <c r="AJ4760" s="17">
        <f t="shared" si="1566"/>
        <v>0.85320163086329415</v>
      </c>
      <c r="AK4760" s="17">
        <f t="shared" si="1567"/>
        <v>0.79111919068195535</v>
      </c>
      <c r="AL4760" s="17">
        <f t="shared" si="1568"/>
        <v>0.79572708431718098</v>
      </c>
      <c r="AM4760" s="17">
        <f t="shared" si="1569"/>
        <v>0.75642222007020354</v>
      </c>
      <c r="AN4760" s="17">
        <f t="shared" si="1570"/>
        <v>0.85320163086329415</v>
      </c>
      <c r="AO4760" s="17">
        <f>INDEX($AN$10:$AN$2627,MATCH(C4760+1/24,$C$10:$C$2627,1))-INDEX($AN$10:$AN$2627,MATCH(C4760,$C$10:$C$2627,1))</f>
        <v>0</v>
      </c>
      <c r="AP4760" s="17">
        <f t="shared" si="1571"/>
        <v>7.5642222007020354</v>
      </c>
      <c r="AQ4760" s="17">
        <f t="shared" si="1572"/>
        <v>11.931721032965159</v>
      </c>
      <c r="AR4760" s="17">
        <f t="shared" si="1573"/>
        <v>20.024373809199783</v>
      </c>
    </row>
    <row r="4761" spans="2:44" x14ac:dyDescent="0.25">
      <c r="B4761">
        <f>INDEX(RawData!$A$2:$A$1048576,MATCH(FmtData!$B$4+(ROW()-10),RawData!$A$2:$A$1048576,0))</f>
        <v>5153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83321759258</v>
      </c>
      <c r="D4761" s="47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761">
        <f>INDEX(RawData!D$2:D$1048576,MATCH(FmtData!$B$4+(ROW()-10),RawData!$A$2:$A$1048576,0))</f>
        <v>2904.3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6.3</v>
      </c>
      <c r="K4761">
        <f>INDEX(RawData!J$2:J$1048576,MATCH(FmtData!$B$4+(ROW()-10),RawData!$A$2:$A$1048576,0))</f>
        <v>193.7</v>
      </c>
      <c r="L4761">
        <f>INDEX(RawData!K$2:K$1048576,MATCH(FmtData!$B$4+(ROW()-10),RawData!$A$2:$A$1048576,0))</f>
        <v>29.2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9</v>
      </c>
      <c r="O4761">
        <f>INDEX(RawData!N$2:N$1048576,MATCH(FmtData!$B$4+(ROW()-10),RawData!$A$2:$A$1048576,0))</f>
        <v>172.3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751</v>
      </c>
      <c r="R4761">
        <f>INDEX(RawData!Q$2:Q$1048576,MATCH(FmtData!$B$4+(ROW()-10),RawData!$A$2:$A$1048576,0))</f>
        <v>1.8310500000000001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4.6615599999999997</v>
      </c>
      <c r="V4761">
        <f>INDEX(RawData!U$2:U$1048576,MATCH(FmtData!$B$4+(ROW()-10),RawData!$A$2:$A$1048576,0))</f>
        <v>5.0964400000000003</v>
      </c>
      <c r="W4761" s="8">
        <f t="shared" si="1558"/>
        <v>0.4348800000000006</v>
      </c>
      <c r="X4761" s="8">
        <f t="shared" si="1559"/>
        <v>-0.30214061999999992</v>
      </c>
      <c r="Y4761" s="8">
        <f t="shared" si="1560"/>
        <v>-0.24831293999999998</v>
      </c>
      <c r="Z4761" s="8">
        <f t="shared" si="1561"/>
        <v>10.194046135786381</v>
      </c>
      <c r="AA4761" s="8">
        <f t="shared" si="1562"/>
        <v>10.140218455786382</v>
      </c>
      <c r="AB4761" s="8">
        <f t="shared" si="1563"/>
        <v>10.167132295786381</v>
      </c>
      <c r="AC4761" s="6">
        <f t="shared" si="1577"/>
        <v>-278.58199999999999</v>
      </c>
      <c r="AD4761" s="42">
        <f t="shared" si="1574"/>
        <v>-36.387944256043568</v>
      </c>
      <c r="AE4761" s="15">
        <f t="shared" si="1575"/>
        <v>30.315824901583369</v>
      </c>
      <c r="AF4761" s="15">
        <f t="shared" si="1576"/>
        <v>25.007310087739484</v>
      </c>
      <c r="AG4761" s="15">
        <f t="shared" si="1564"/>
        <v>72.356438453372107</v>
      </c>
      <c r="AH4761" s="15">
        <f t="shared" si="1557"/>
        <v>-36.388167805455851</v>
      </c>
      <c r="AI4761" s="17">
        <f t="shared" si="1565"/>
        <v>1.1931721032965159</v>
      </c>
      <c r="AJ4761" s="17">
        <f t="shared" si="1566"/>
        <v>0.85320163086329415</v>
      </c>
      <c r="AK4761" s="17">
        <f t="shared" si="1567"/>
        <v>0.79111919068195535</v>
      </c>
      <c r="AL4761" s="17">
        <f t="shared" si="1568"/>
        <v>0.79572708431718098</v>
      </c>
      <c r="AM4761" s="17">
        <f t="shared" si="1569"/>
        <v>0.75642222007020354</v>
      </c>
      <c r="AN4761" s="17">
        <f t="shared" si="1570"/>
        <v>0.85320163086329415</v>
      </c>
      <c r="AO4761" s="17">
        <f>INDEX($AN$10:$AN$2627,MATCH(C4761+1/24,$C$10:$C$2627,1))-INDEX($AN$10:$AN$2627,MATCH(C4761,$C$10:$C$2627,1))</f>
        <v>0</v>
      </c>
      <c r="AP4761" s="17">
        <f t="shared" si="1571"/>
        <v>7.5642222007020354</v>
      </c>
      <c r="AQ4761" s="17">
        <f t="shared" si="1572"/>
        <v>11.931721032965159</v>
      </c>
      <c r="AR4761" s="17">
        <f t="shared" si="1573"/>
        <v>20.024373809199783</v>
      </c>
    </row>
    <row r="4762" spans="2:44" x14ac:dyDescent="0.25">
      <c r="B4762">
        <f>INDEX(RawData!$A$2:$A$1048576,MATCH(FmtData!$B$4+(ROW()-10),RawData!$A$2:$A$1048576,0))</f>
        <v>5154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83344907404</v>
      </c>
      <c r="D4762" s="47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762">
        <f>INDEX(RawData!D$2:D$1048576,MATCH(FmtData!$B$4+(ROW()-10),RawData!$A$2:$A$1048576,0))</f>
        <v>2905.23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6.2</v>
      </c>
      <c r="K4762">
        <f>INDEX(RawData!J$2:J$1048576,MATCH(FmtData!$B$4+(ROW()-10),RawData!$A$2:$A$1048576,0))</f>
        <v>193.8</v>
      </c>
      <c r="L4762">
        <f>INDEX(RawData!K$2:K$1048576,MATCH(FmtData!$B$4+(ROW()-10),RawData!$A$2:$A$1048576,0))</f>
        <v>29.1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9</v>
      </c>
      <c r="O4762">
        <f>INDEX(RawData!N$2:N$1048576,MATCH(FmtData!$B$4+(ROW()-10),RawData!$A$2:$A$1048576,0))</f>
        <v>172.3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751</v>
      </c>
      <c r="R4762">
        <f>INDEX(RawData!Q$2:Q$1048576,MATCH(FmtData!$B$4+(ROW()-10),RawData!$A$2:$A$1048576,0))</f>
        <v>1.8310500000000001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4.6508799999999999</v>
      </c>
      <c r="V4762">
        <f>INDEX(RawData!U$2:U$1048576,MATCH(FmtData!$B$4+(ROW()-10),RawData!$A$2:$A$1048576,0))</f>
        <v>5.0964400000000003</v>
      </c>
      <c r="W4762" s="8">
        <f t="shared" si="1558"/>
        <v>0.4455600000000004</v>
      </c>
      <c r="X4762" s="8">
        <f t="shared" si="1559"/>
        <v>-0.30214061999999992</v>
      </c>
      <c r="Y4762" s="8">
        <f t="shared" si="1560"/>
        <v>-0.24831293999999998</v>
      </c>
      <c r="Z4762" s="8">
        <f t="shared" si="1561"/>
        <v>10.194046135786381</v>
      </c>
      <c r="AA4762" s="8">
        <f t="shared" si="1562"/>
        <v>10.140218455786382</v>
      </c>
      <c r="AB4762" s="8">
        <f t="shared" si="1563"/>
        <v>10.167132295786381</v>
      </c>
      <c r="AC4762" s="6">
        <f t="shared" si="1577"/>
        <v>-278.58199999999999</v>
      </c>
      <c r="AD4762" s="42">
        <f t="shared" si="1574"/>
        <v>-36.387944256043568</v>
      </c>
      <c r="AE4762" s="15">
        <f t="shared" si="1575"/>
        <v>30.315824901583369</v>
      </c>
      <c r="AF4762" s="15">
        <f t="shared" si="1576"/>
        <v>25.007310087739484</v>
      </c>
      <c r="AG4762" s="15">
        <f t="shared" si="1564"/>
        <v>72.356438453372107</v>
      </c>
      <c r="AH4762" s="15">
        <f t="shared" si="1557"/>
        <v>-36.388167805455851</v>
      </c>
      <c r="AI4762" s="17">
        <f t="shared" si="1565"/>
        <v>1.1931721032965159</v>
      </c>
      <c r="AJ4762" s="17">
        <f t="shared" si="1566"/>
        <v>0.85320163086329415</v>
      </c>
      <c r="AK4762" s="17">
        <f t="shared" si="1567"/>
        <v>0.79111919068195535</v>
      </c>
      <c r="AL4762" s="17">
        <f t="shared" si="1568"/>
        <v>0.79572708431718098</v>
      </c>
      <c r="AM4762" s="17">
        <f t="shared" si="1569"/>
        <v>0.75642222007020354</v>
      </c>
      <c r="AN4762" s="17">
        <f t="shared" si="1570"/>
        <v>0.85320163086329415</v>
      </c>
      <c r="AO4762" s="17">
        <f>INDEX($AN$10:$AN$2627,MATCH(C4762+1/24,$C$10:$C$2627,1))-INDEX($AN$10:$AN$2627,MATCH(C4762,$C$10:$C$2627,1))</f>
        <v>0</v>
      </c>
      <c r="AP4762" s="17">
        <f t="shared" si="1571"/>
        <v>7.5642222007020354</v>
      </c>
      <c r="AQ4762" s="17">
        <f t="shared" si="1572"/>
        <v>11.931721032965159</v>
      </c>
      <c r="AR4762" s="17">
        <f t="shared" si="1573"/>
        <v>20.030785911132281</v>
      </c>
    </row>
    <row r="4763" spans="2:44" x14ac:dyDescent="0.25">
      <c r="B4763">
        <f>INDEX(RawData!$A$2:$A$1048576,MATCH(FmtData!$B$4+(ROW()-10),RawData!$A$2:$A$1048576,0))</f>
        <v>5155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83368055557</v>
      </c>
      <c r="D4763" s="47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763">
        <f>INDEX(RawData!D$2:D$1048576,MATCH(FmtData!$B$4+(ROW()-10),RawData!$A$2:$A$1048576,0))</f>
        <v>2904.3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2</v>
      </c>
      <c r="K4763">
        <f>INDEX(RawData!J$2:J$1048576,MATCH(FmtData!$B$4+(ROW()-10),RawData!$A$2:$A$1048576,0))</f>
        <v>193.8</v>
      </c>
      <c r="L4763">
        <f>INDEX(RawData!K$2:K$1048576,MATCH(FmtData!$B$4+(ROW()-10),RawData!$A$2:$A$1048576,0))</f>
        <v>29</v>
      </c>
      <c r="M4763">
        <f>INDEX(RawData!L$2:L$1048576,MATCH(FmtData!$B$4+(ROW()-10),RawData!$A$2:$A$1048576,0))</f>
        <v>22.9</v>
      </c>
      <c r="N4763">
        <f>INDEX(RawData!M$2:M$1048576,MATCH(FmtData!$B$4+(ROW()-10),RawData!$A$2:$A$1048576,0))</f>
        <v>21.9</v>
      </c>
      <c r="O4763">
        <f>INDEX(RawData!N$2:N$1048576,MATCH(FmtData!$B$4+(ROW()-10),RawData!$A$2:$A$1048576,0))</f>
        <v>172.3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75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4.6508799999999999</v>
      </c>
      <c r="V4763">
        <f>INDEX(RawData!U$2:U$1048576,MATCH(FmtData!$B$4+(ROW()-10),RawData!$A$2:$A$1048576,0))</f>
        <v>5.0506599999999997</v>
      </c>
      <c r="W4763" s="8">
        <f t="shared" si="1558"/>
        <v>0.3997799999999998</v>
      </c>
      <c r="X4763" s="8">
        <f t="shared" si="1559"/>
        <v>-0.30214061999999992</v>
      </c>
      <c r="Y4763" s="8">
        <f t="shared" si="1560"/>
        <v>-0.24831293999999998</v>
      </c>
      <c r="Z4763" s="8">
        <f t="shared" si="1561"/>
        <v>10.194046135786381</v>
      </c>
      <c r="AA4763" s="8">
        <f t="shared" si="1562"/>
        <v>10.140218455786382</v>
      </c>
      <c r="AB4763" s="8">
        <f t="shared" si="1563"/>
        <v>10.167132295786381</v>
      </c>
      <c r="AC4763" s="6">
        <f t="shared" si="1577"/>
        <v>-278.58199999999999</v>
      </c>
      <c r="AD4763" s="42">
        <f t="shared" si="1574"/>
        <v>-36.387944256043568</v>
      </c>
      <c r="AE4763" s="15">
        <f t="shared" si="1575"/>
        <v>30.315824901583369</v>
      </c>
      <c r="AF4763" s="15">
        <f t="shared" si="1576"/>
        <v>25.007310087739484</v>
      </c>
      <c r="AG4763" s="15">
        <f t="shared" si="1564"/>
        <v>72.356438453372107</v>
      </c>
      <c r="AH4763" s="15">
        <f t="shared" si="1557"/>
        <v>-36.388167805455851</v>
      </c>
      <c r="AI4763" s="17">
        <f t="shared" si="1565"/>
        <v>1.1931721032965159</v>
      </c>
      <c r="AJ4763" s="17">
        <f t="shared" si="1566"/>
        <v>0.85320163086329415</v>
      </c>
      <c r="AK4763" s="17">
        <f t="shared" si="1567"/>
        <v>0.79111919068195535</v>
      </c>
      <c r="AL4763" s="17">
        <f t="shared" si="1568"/>
        <v>0.79572708431718098</v>
      </c>
      <c r="AM4763" s="17">
        <f t="shared" si="1569"/>
        <v>0.75642222007020354</v>
      </c>
      <c r="AN4763" s="17">
        <f t="shared" si="1570"/>
        <v>0.85320163086329415</v>
      </c>
      <c r="AO4763" s="17">
        <f>INDEX($AN$10:$AN$2627,MATCH(C4763+1/24,$C$10:$C$2627,1))-INDEX($AN$10:$AN$2627,MATCH(C4763,$C$10:$C$2627,1))</f>
        <v>0</v>
      </c>
      <c r="AP4763" s="17">
        <f t="shared" si="1571"/>
        <v>7.5642222007020354</v>
      </c>
      <c r="AQ4763" s="17">
        <f t="shared" si="1572"/>
        <v>11.931721032965159</v>
      </c>
      <c r="AR4763" s="17">
        <f t="shared" si="1573"/>
        <v>20.024373809199783</v>
      </c>
    </row>
    <row r="4764" spans="2:44" x14ac:dyDescent="0.25">
      <c r="B4764">
        <f>INDEX(RawData!$A$2:$A$1048576,MATCH(FmtData!$B$4+(ROW()-10),RawData!$A$2:$A$1048576,0))</f>
        <v>5156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83391203704</v>
      </c>
      <c r="D4764" s="47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764">
        <f>INDEX(RawData!D$2:D$1048576,MATCH(FmtData!$B$4+(ROW()-10),RawData!$A$2:$A$1048576,0))</f>
        <v>2904.3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1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8.9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9</v>
      </c>
      <c r="O4764">
        <f>INDEX(RawData!N$2:N$1048576,MATCH(FmtData!$B$4+(ROW()-10),RawData!$A$2:$A$1048576,0))</f>
        <v>172.3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751</v>
      </c>
      <c r="R4764">
        <f>INDEX(RawData!Q$2:Q$1048576,MATCH(FmtData!$B$4+(ROW()-10),RawData!$A$2:$A$1048576,0))</f>
        <v>2.4414100000000002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4.6386700000000003</v>
      </c>
      <c r="V4764">
        <f>INDEX(RawData!U$2:U$1048576,MATCH(FmtData!$B$4+(ROW()-10),RawData!$A$2:$A$1048576,0))</f>
        <v>5.0506599999999997</v>
      </c>
      <c r="W4764" s="8">
        <f t="shared" si="1558"/>
        <v>0.41198999999999941</v>
      </c>
      <c r="X4764" s="8">
        <f t="shared" si="1559"/>
        <v>-0.30214061999999992</v>
      </c>
      <c r="Y4764" s="8">
        <f t="shared" si="1560"/>
        <v>-0.24831293999999998</v>
      </c>
      <c r="Z4764" s="8">
        <f t="shared" si="1561"/>
        <v>10.194046135786381</v>
      </c>
      <c r="AA4764" s="8">
        <f t="shared" si="1562"/>
        <v>10.140218455786382</v>
      </c>
      <c r="AB4764" s="8">
        <f t="shared" si="1563"/>
        <v>10.167132295786381</v>
      </c>
      <c r="AC4764" s="6">
        <f t="shared" si="1577"/>
        <v>-278.58199999999999</v>
      </c>
      <c r="AD4764" s="42">
        <f t="shared" si="1574"/>
        <v>-36.387944256043568</v>
      </c>
      <c r="AE4764" s="15">
        <f t="shared" si="1575"/>
        <v>30.315824901583369</v>
      </c>
      <c r="AF4764" s="15">
        <f t="shared" si="1576"/>
        <v>25.007310087739484</v>
      </c>
      <c r="AG4764" s="15">
        <f t="shared" si="1564"/>
        <v>72.356438453372107</v>
      </c>
      <c r="AH4764" s="15">
        <f t="shared" si="1557"/>
        <v>-36.388167805455851</v>
      </c>
      <c r="AI4764" s="17">
        <f t="shared" si="1565"/>
        <v>1.1931721032965159</v>
      </c>
      <c r="AJ4764" s="17">
        <f t="shared" si="1566"/>
        <v>0.85320163086329415</v>
      </c>
      <c r="AK4764" s="17">
        <f t="shared" si="1567"/>
        <v>0.79111919068195535</v>
      </c>
      <c r="AL4764" s="17">
        <f t="shared" si="1568"/>
        <v>0.79572708431718098</v>
      </c>
      <c r="AM4764" s="17">
        <f t="shared" si="1569"/>
        <v>0.75642222007020354</v>
      </c>
      <c r="AN4764" s="17">
        <f t="shared" si="1570"/>
        <v>0.85320163086329415</v>
      </c>
      <c r="AO4764" s="17">
        <f>INDEX($AN$10:$AN$2627,MATCH(C4764+1/24,$C$10:$C$2627,1))-INDEX($AN$10:$AN$2627,MATCH(C4764,$C$10:$C$2627,1))</f>
        <v>0</v>
      </c>
      <c r="AP4764" s="17">
        <f t="shared" si="1571"/>
        <v>7.5642222007020354</v>
      </c>
      <c r="AQ4764" s="17">
        <f t="shared" si="1572"/>
        <v>11.931721032965159</v>
      </c>
      <c r="AR4764" s="17">
        <f t="shared" si="1573"/>
        <v>20.024373809199783</v>
      </c>
    </row>
    <row r="4765" spans="2:44" x14ac:dyDescent="0.25">
      <c r="B4765">
        <f>INDEX(RawData!$A$2:$A$1048576,MATCH(FmtData!$B$4+(ROW()-10),RawData!$A$2:$A$1048576,0))</f>
        <v>5157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8341435185</v>
      </c>
      <c r="D4765" s="47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765">
        <f>INDEX(RawData!D$2:D$1048576,MATCH(FmtData!$B$4+(ROW()-10),RawData!$A$2:$A$1048576,0))</f>
        <v>2905.23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1</v>
      </c>
      <c r="K4765">
        <f>INDEX(RawData!J$2:J$1048576,MATCH(FmtData!$B$4+(ROW()-10),RawData!$A$2:$A$1048576,0))</f>
        <v>194</v>
      </c>
      <c r="L4765">
        <f>INDEX(RawData!K$2:K$1048576,MATCH(FmtData!$B$4+(ROW()-10),RawData!$A$2:$A$1048576,0))</f>
        <v>28.9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9</v>
      </c>
      <c r="O4765">
        <f>INDEX(RawData!N$2:N$1048576,MATCH(FmtData!$B$4+(ROW()-10),RawData!$A$2:$A$1048576,0))</f>
        <v>172.3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751</v>
      </c>
      <c r="R4765">
        <f>INDEX(RawData!Q$2:Q$1048576,MATCH(FmtData!$B$4+(ROW()-10),RawData!$A$2:$A$1048576,0))</f>
        <v>2.4414100000000002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4.6386700000000003</v>
      </c>
      <c r="V4765">
        <f>INDEX(RawData!U$2:U$1048576,MATCH(FmtData!$B$4+(ROW()-10),RawData!$A$2:$A$1048576,0))</f>
        <v>5.0506599999999997</v>
      </c>
      <c r="W4765" s="8">
        <f t="shared" si="1558"/>
        <v>0.41198999999999941</v>
      </c>
      <c r="X4765" s="8">
        <f t="shared" si="1559"/>
        <v>-0.30214061999999992</v>
      </c>
      <c r="Y4765" s="8">
        <f t="shared" si="1560"/>
        <v>-0.24831293999999998</v>
      </c>
      <c r="Z4765" s="8">
        <f t="shared" si="1561"/>
        <v>10.194046135786381</v>
      </c>
      <c r="AA4765" s="8">
        <f t="shared" si="1562"/>
        <v>10.140218455786382</v>
      </c>
      <c r="AB4765" s="8">
        <f t="shared" si="1563"/>
        <v>10.167132295786381</v>
      </c>
      <c r="AC4765" s="6">
        <f t="shared" si="1577"/>
        <v>-278.58199999999999</v>
      </c>
      <c r="AD4765" s="42">
        <f t="shared" si="1574"/>
        <v>-36.387944256043568</v>
      </c>
      <c r="AE4765" s="15">
        <f t="shared" si="1575"/>
        <v>30.315824901583369</v>
      </c>
      <c r="AF4765" s="15">
        <f t="shared" si="1576"/>
        <v>25.007310087739484</v>
      </c>
      <c r="AG4765" s="15">
        <f t="shared" si="1564"/>
        <v>72.356438453372107</v>
      </c>
      <c r="AH4765" s="15">
        <f t="shared" si="1557"/>
        <v>-36.388167805455851</v>
      </c>
      <c r="AI4765" s="17">
        <f t="shared" si="1565"/>
        <v>1.1931721032965159</v>
      </c>
      <c r="AJ4765" s="17">
        <f t="shared" si="1566"/>
        <v>0.85320163086329415</v>
      </c>
      <c r="AK4765" s="17">
        <f t="shared" si="1567"/>
        <v>0.79111919068195535</v>
      </c>
      <c r="AL4765" s="17">
        <f t="shared" si="1568"/>
        <v>0.79572708431718098</v>
      </c>
      <c r="AM4765" s="17">
        <f t="shared" si="1569"/>
        <v>0.75642222007020354</v>
      </c>
      <c r="AN4765" s="17">
        <f t="shared" si="1570"/>
        <v>0.85320163086329415</v>
      </c>
      <c r="AO4765" s="17">
        <f>INDEX($AN$10:$AN$2627,MATCH(C4765+1/24,$C$10:$C$2627,1))-INDEX($AN$10:$AN$2627,MATCH(C4765,$C$10:$C$2627,1))</f>
        <v>0</v>
      </c>
      <c r="AP4765" s="17">
        <f t="shared" si="1571"/>
        <v>7.5642222007020354</v>
      </c>
      <c r="AQ4765" s="17">
        <f t="shared" si="1572"/>
        <v>11.931721032965159</v>
      </c>
      <c r="AR4765" s="17">
        <f t="shared" si="1573"/>
        <v>20.030785911132281</v>
      </c>
    </row>
    <row r="4766" spans="2:44" x14ac:dyDescent="0.25">
      <c r="B4766">
        <f>INDEX(RawData!$A$2:$A$1048576,MATCH(FmtData!$B$4+(ROW()-10),RawData!$A$2:$A$1048576,0))</f>
        <v>5158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83437500003</v>
      </c>
      <c r="D4766" s="47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766">
        <f>INDEX(RawData!D$2:D$1048576,MATCH(FmtData!$B$4+(ROW()-10),RawData!$A$2:$A$1048576,0))</f>
        <v>2905.23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9</v>
      </c>
      <c r="O4766">
        <f>INDEX(RawData!N$2:N$1048576,MATCH(FmtData!$B$4+(ROW()-10),RawData!$A$2:$A$1048576,0))</f>
        <v>172.3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751</v>
      </c>
      <c r="R4766">
        <f>INDEX(RawData!Q$2:Q$1048576,MATCH(FmtData!$B$4+(ROW()-10),RawData!$A$2:$A$1048576,0))</f>
        <v>1.8310500000000001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4.6279899999999996</v>
      </c>
      <c r="V4766">
        <f>INDEX(RawData!U$2:U$1048576,MATCH(FmtData!$B$4+(ROW()-10),RawData!$A$2:$A$1048576,0))</f>
        <v>5.0506599999999997</v>
      </c>
      <c r="W4766" s="8">
        <f t="shared" si="1558"/>
        <v>0.4226700000000001</v>
      </c>
      <c r="X4766" s="8">
        <f t="shared" si="1559"/>
        <v>-0.30214061999999992</v>
      </c>
      <c r="Y4766" s="8">
        <f t="shared" si="1560"/>
        <v>-0.24831293999999998</v>
      </c>
      <c r="Z4766" s="8">
        <f t="shared" si="1561"/>
        <v>10.194046135786381</v>
      </c>
      <c r="AA4766" s="8">
        <f t="shared" si="1562"/>
        <v>10.140218455786382</v>
      </c>
      <c r="AB4766" s="8">
        <f t="shared" si="1563"/>
        <v>10.167132295786381</v>
      </c>
      <c r="AC4766" s="6">
        <f t="shared" si="1577"/>
        <v>-278.58199999999999</v>
      </c>
      <c r="AD4766" s="42">
        <f t="shared" si="1574"/>
        <v>-36.387944256043568</v>
      </c>
      <c r="AE4766" s="15">
        <f t="shared" si="1575"/>
        <v>30.315824901583369</v>
      </c>
      <c r="AF4766" s="15">
        <f t="shared" si="1576"/>
        <v>25.007310087739484</v>
      </c>
      <c r="AG4766" s="15">
        <f t="shared" si="1564"/>
        <v>72.356438453372107</v>
      </c>
      <c r="AH4766" s="15">
        <f t="shared" si="1557"/>
        <v>-36.388167805455851</v>
      </c>
      <c r="AI4766" s="17">
        <f t="shared" si="1565"/>
        <v>1.1931721032965159</v>
      </c>
      <c r="AJ4766" s="17">
        <f t="shared" si="1566"/>
        <v>0.85320163086329415</v>
      </c>
      <c r="AK4766" s="17">
        <f t="shared" si="1567"/>
        <v>0.79111919068195535</v>
      </c>
      <c r="AL4766" s="17">
        <f t="shared" si="1568"/>
        <v>0.79572708431718098</v>
      </c>
      <c r="AM4766" s="17">
        <f t="shared" si="1569"/>
        <v>0.75642222007020354</v>
      </c>
      <c r="AN4766" s="17">
        <f t="shared" si="1570"/>
        <v>0.85320163086329415</v>
      </c>
      <c r="AO4766" s="17">
        <f>INDEX($AN$10:$AN$2627,MATCH(C4766+1/24,$C$10:$C$2627,1))-INDEX($AN$10:$AN$2627,MATCH(C4766,$C$10:$C$2627,1))</f>
        <v>0</v>
      </c>
      <c r="AP4766" s="17">
        <f t="shared" si="1571"/>
        <v>7.5642222007020354</v>
      </c>
      <c r="AQ4766" s="17">
        <f t="shared" si="1572"/>
        <v>11.931721032965159</v>
      </c>
      <c r="AR4766" s="17">
        <f t="shared" si="1573"/>
        <v>20.030785911132281</v>
      </c>
    </row>
    <row r="4767" spans="2:44" x14ac:dyDescent="0.25">
      <c r="B4767">
        <f>INDEX(RawData!$A$2:$A$1048576,MATCH(FmtData!$B$4+(ROW()-10),RawData!$A$2:$A$1048576,0))</f>
        <v>5159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8346064815</v>
      </c>
      <c r="D4767" s="47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767">
        <f>INDEX(RawData!D$2:D$1048576,MATCH(FmtData!$B$4+(ROW()-10),RawData!$A$2:$A$1048576,0))</f>
        <v>2905.23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</v>
      </c>
      <c r="K4767">
        <f>INDEX(RawData!J$2:J$1048576,MATCH(FmtData!$B$4+(ROW()-10),RawData!$A$2:$A$1048576,0))</f>
        <v>194</v>
      </c>
      <c r="L4767">
        <f>INDEX(RawData!K$2:K$1048576,MATCH(FmtData!$B$4+(ROW()-10),RawData!$A$2:$A$1048576,0))</f>
        <v>29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9</v>
      </c>
      <c r="O4767">
        <f>INDEX(RawData!N$2:N$1048576,MATCH(FmtData!$B$4+(ROW()-10),RawData!$A$2:$A$1048576,0))</f>
        <v>172.3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751</v>
      </c>
      <c r="R4767">
        <f>INDEX(RawData!Q$2:Q$1048576,MATCH(FmtData!$B$4+(ROW()-10),RawData!$A$2:$A$1048576,0))</f>
        <v>1.8310500000000001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4.6234099999999998</v>
      </c>
      <c r="V4767">
        <f>INDEX(RawData!U$2:U$1048576,MATCH(FmtData!$B$4+(ROW()-10),RawData!$A$2:$A$1048576,0))</f>
        <v>5.0506599999999997</v>
      </c>
      <c r="W4767" s="8">
        <f t="shared" si="1558"/>
        <v>0.42724999999999991</v>
      </c>
      <c r="X4767" s="8">
        <f t="shared" si="1559"/>
        <v>-0.30214061999999992</v>
      </c>
      <c r="Y4767" s="8">
        <f t="shared" si="1560"/>
        <v>-0.24831293999999998</v>
      </c>
      <c r="Z4767" s="8">
        <f t="shared" si="1561"/>
        <v>10.194046135786381</v>
      </c>
      <c r="AA4767" s="8">
        <f t="shared" si="1562"/>
        <v>10.140218455786382</v>
      </c>
      <c r="AB4767" s="8">
        <f t="shared" si="1563"/>
        <v>10.167132295786381</v>
      </c>
      <c r="AC4767" s="6">
        <f t="shared" si="1577"/>
        <v>-278.58199999999999</v>
      </c>
      <c r="AD4767" s="42">
        <f t="shared" si="1574"/>
        <v>-36.387944256043568</v>
      </c>
      <c r="AE4767" s="15">
        <f t="shared" si="1575"/>
        <v>30.315824901583369</v>
      </c>
      <c r="AF4767" s="15">
        <f t="shared" si="1576"/>
        <v>25.007310087739484</v>
      </c>
      <c r="AG4767" s="15">
        <f t="shared" si="1564"/>
        <v>72.356438453372107</v>
      </c>
      <c r="AH4767" s="15">
        <f t="shared" si="1557"/>
        <v>-36.388167805455851</v>
      </c>
      <c r="AI4767" s="17">
        <f t="shared" si="1565"/>
        <v>1.1931721032965159</v>
      </c>
      <c r="AJ4767" s="17">
        <f t="shared" si="1566"/>
        <v>0.85320163086329415</v>
      </c>
      <c r="AK4767" s="17">
        <f t="shared" si="1567"/>
        <v>0.79111919068195535</v>
      </c>
      <c r="AL4767" s="17">
        <f t="shared" si="1568"/>
        <v>0.79572708431718098</v>
      </c>
      <c r="AM4767" s="17">
        <f t="shared" si="1569"/>
        <v>0.75642222007020354</v>
      </c>
      <c r="AN4767" s="17">
        <f t="shared" si="1570"/>
        <v>0.85320163086329415</v>
      </c>
      <c r="AO4767" s="17">
        <f>INDEX($AN$10:$AN$2627,MATCH(C4767+1/24,$C$10:$C$2627,1))-INDEX($AN$10:$AN$2627,MATCH(C4767,$C$10:$C$2627,1))</f>
        <v>0</v>
      </c>
      <c r="AP4767" s="17">
        <f t="shared" si="1571"/>
        <v>7.5642222007020354</v>
      </c>
      <c r="AQ4767" s="17">
        <f t="shared" si="1572"/>
        <v>11.931721032965159</v>
      </c>
      <c r="AR4767" s="17">
        <f t="shared" si="1573"/>
        <v>20.030785911132281</v>
      </c>
    </row>
    <row r="4768" spans="2:44" x14ac:dyDescent="0.25">
      <c r="B4768">
        <f>INDEX(RawData!$A$2:$A$1048576,MATCH(FmtData!$B$4+(ROW()-10),RawData!$A$2:$A$1048576,0))</f>
        <v>5160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83483796296</v>
      </c>
      <c r="D4768" s="47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768">
        <f>INDEX(RawData!D$2:D$1048576,MATCH(FmtData!$B$4+(ROW()-10),RawData!$A$2:$A$1048576,0))</f>
        <v>2905.2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5.9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9</v>
      </c>
      <c r="O4768">
        <f>INDEX(RawData!N$2:N$1048576,MATCH(FmtData!$B$4+(ROW()-10),RawData!$A$2:$A$1048576,0))</f>
        <v>172.3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751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4.6081500000000002</v>
      </c>
      <c r="V4768">
        <f>INDEX(RawData!U$2:U$1048576,MATCH(FmtData!$B$4+(ROW()-10),RawData!$A$2:$A$1048576,0))</f>
        <v>5.0506599999999997</v>
      </c>
      <c r="W4768" s="8">
        <f t="shared" si="1558"/>
        <v>0.44250999999999951</v>
      </c>
      <c r="X4768" s="8">
        <f t="shared" si="1559"/>
        <v>-0.30214061999999992</v>
      </c>
      <c r="Y4768" s="8">
        <f t="shared" si="1560"/>
        <v>-0.24831293999999998</v>
      </c>
      <c r="Z4768" s="8">
        <f t="shared" si="1561"/>
        <v>10.194046135786381</v>
      </c>
      <c r="AA4768" s="8">
        <f t="shared" si="1562"/>
        <v>10.140218455786382</v>
      </c>
      <c r="AB4768" s="8">
        <f t="shared" si="1563"/>
        <v>10.167132295786381</v>
      </c>
      <c r="AC4768" s="6">
        <f t="shared" si="1577"/>
        <v>-278.58199999999999</v>
      </c>
      <c r="AD4768" s="42">
        <f t="shared" si="1574"/>
        <v>-36.387944256043568</v>
      </c>
      <c r="AE4768" s="15">
        <f t="shared" si="1575"/>
        <v>30.315824901583369</v>
      </c>
      <c r="AF4768" s="15">
        <f t="shared" si="1576"/>
        <v>25.007310087739484</v>
      </c>
      <c r="AG4768" s="15">
        <f t="shared" si="1564"/>
        <v>72.356438453372107</v>
      </c>
      <c r="AH4768" s="15">
        <f t="shared" si="1557"/>
        <v>-36.388167805455851</v>
      </c>
      <c r="AI4768" s="17">
        <f t="shared" si="1565"/>
        <v>1.1931721032965159</v>
      </c>
      <c r="AJ4768" s="17">
        <f t="shared" si="1566"/>
        <v>0.85320163086329415</v>
      </c>
      <c r="AK4768" s="17">
        <f t="shared" si="1567"/>
        <v>0.79111919068195535</v>
      </c>
      <c r="AL4768" s="17">
        <f t="shared" si="1568"/>
        <v>0.79572708431718098</v>
      </c>
      <c r="AM4768" s="17">
        <f t="shared" si="1569"/>
        <v>0.75642222007020354</v>
      </c>
      <c r="AN4768" s="17">
        <f t="shared" si="1570"/>
        <v>0.85320163086329415</v>
      </c>
      <c r="AO4768" s="17">
        <f>INDEX($AN$10:$AN$2627,MATCH(C4768+1/24,$C$10:$C$2627,1))-INDEX($AN$10:$AN$2627,MATCH(C4768,$C$10:$C$2627,1))</f>
        <v>0</v>
      </c>
      <c r="AP4768" s="17">
        <f t="shared" si="1571"/>
        <v>7.5642222007020354</v>
      </c>
      <c r="AQ4768" s="17">
        <f t="shared" si="1572"/>
        <v>11.931721032965159</v>
      </c>
      <c r="AR4768" s="17">
        <f t="shared" si="1573"/>
        <v>20.030785911132281</v>
      </c>
    </row>
    <row r="4769" spans="2:44" x14ac:dyDescent="0.25">
      <c r="B4769">
        <f>INDEX(RawData!$A$2:$A$1048576,MATCH(FmtData!$B$4+(ROW()-10),RawData!$A$2:$A$1048576,0))</f>
        <v>5161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83506944442</v>
      </c>
      <c r="D4769" s="47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769">
        <f>INDEX(RawData!D$2:D$1048576,MATCH(FmtData!$B$4+(ROW()-10),RawData!$A$2:$A$1048576,0))</f>
        <v>2906.16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5.9</v>
      </c>
      <c r="K4769">
        <f>INDEX(RawData!J$2:J$1048576,MATCH(FmtData!$B$4+(ROW()-10),RawData!$A$2:$A$1048576,0))</f>
        <v>194.1</v>
      </c>
      <c r="L4769">
        <f>INDEX(RawData!K$2:K$1048576,MATCH(FmtData!$B$4+(ROW()-10),RawData!$A$2:$A$1048576,0))</f>
        <v>28.9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9</v>
      </c>
      <c r="O4769">
        <f>INDEX(RawData!N$2:N$1048576,MATCH(FmtData!$B$4+(ROW()-10),RawData!$A$2:$A$1048576,0))</f>
        <v>172.3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751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4.6081500000000002</v>
      </c>
      <c r="V4769">
        <f>INDEX(RawData!U$2:U$1048576,MATCH(FmtData!$B$4+(ROW()-10),RawData!$A$2:$A$1048576,0))</f>
        <v>5.0201399999999996</v>
      </c>
      <c r="W4769" s="8">
        <f t="shared" si="1558"/>
        <v>0.41198999999999941</v>
      </c>
      <c r="X4769" s="8">
        <f t="shared" si="1559"/>
        <v>-0.30214061999999992</v>
      </c>
      <c r="Y4769" s="8">
        <f t="shared" si="1560"/>
        <v>-0.24831293999999998</v>
      </c>
      <c r="Z4769" s="8">
        <f t="shared" si="1561"/>
        <v>10.194046135786381</v>
      </c>
      <c r="AA4769" s="8">
        <f t="shared" si="1562"/>
        <v>10.140218455786382</v>
      </c>
      <c r="AB4769" s="8">
        <f t="shared" si="1563"/>
        <v>10.167132295786381</v>
      </c>
      <c r="AC4769" s="6">
        <f t="shared" si="1577"/>
        <v>-278.58199999999999</v>
      </c>
      <c r="AD4769" s="42">
        <f t="shared" si="1574"/>
        <v>-36.387944256043568</v>
      </c>
      <c r="AE4769" s="15">
        <f t="shared" si="1575"/>
        <v>30.315824901583369</v>
      </c>
      <c r="AF4769" s="15">
        <f t="shared" si="1576"/>
        <v>25.007310087739484</v>
      </c>
      <c r="AG4769" s="15">
        <f t="shared" si="1564"/>
        <v>72.356438453372107</v>
      </c>
      <c r="AH4769" s="15">
        <f t="shared" si="1557"/>
        <v>-36.388167805455851</v>
      </c>
      <c r="AI4769" s="17">
        <f t="shared" si="1565"/>
        <v>1.1931721032965159</v>
      </c>
      <c r="AJ4769" s="17">
        <f t="shared" si="1566"/>
        <v>0.85320163086329415</v>
      </c>
      <c r="AK4769" s="17">
        <f t="shared" si="1567"/>
        <v>0.79111919068195535</v>
      </c>
      <c r="AL4769" s="17">
        <f t="shared" si="1568"/>
        <v>0.79572708431718098</v>
      </c>
      <c r="AM4769" s="17">
        <f t="shared" si="1569"/>
        <v>0.75642222007020354</v>
      </c>
      <c r="AN4769" s="17">
        <f t="shared" si="1570"/>
        <v>0.85320163086329415</v>
      </c>
      <c r="AO4769" s="17">
        <f>INDEX($AN$10:$AN$2627,MATCH(C4769+1/24,$C$10:$C$2627,1))-INDEX($AN$10:$AN$2627,MATCH(C4769,$C$10:$C$2627,1))</f>
        <v>0</v>
      </c>
      <c r="AP4769" s="17">
        <f t="shared" si="1571"/>
        <v>7.5642222007020354</v>
      </c>
      <c r="AQ4769" s="17">
        <f t="shared" si="1572"/>
        <v>11.931721032965159</v>
      </c>
      <c r="AR4769" s="17">
        <f t="shared" si="1573"/>
        <v>20.037198013064778</v>
      </c>
    </row>
    <row r="4770" spans="2:44" x14ac:dyDescent="0.25">
      <c r="B4770">
        <f>INDEX(RawData!$A$2:$A$1048576,MATCH(FmtData!$B$4+(ROW()-10),RawData!$A$2:$A$1048576,0))</f>
        <v>5162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83530092596</v>
      </c>
      <c r="D4770" s="47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770">
        <f>INDEX(RawData!D$2:D$1048576,MATCH(FmtData!$B$4+(ROW()-10),RawData!$A$2:$A$1048576,0))</f>
        <v>2906.16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5.8</v>
      </c>
      <c r="K4770">
        <f>INDEX(RawData!J$2:J$1048576,MATCH(FmtData!$B$4+(ROW()-10),RawData!$A$2:$A$1048576,0))</f>
        <v>194.2</v>
      </c>
      <c r="L4770">
        <f>INDEX(RawData!K$2:K$1048576,MATCH(FmtData!$B$4+(ROW()-10),RawData!$A$2:$A$1048576,0))</f>
        <v>28.9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9</v>
      </c>
      <c r="O4770">
        <f>INDEX(RawData!N$2:N$1048576,MATCH(FmtData!$B$4+(ROW()-10),RawData!$A$2:$A$1048576,0))</f>
        <v>172.4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75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4.6051000000000002</v>
      </c>
      <c r="V4770">
        <f>INDEX(RawData!U$2:U$1048576,MATCH(FmtData!$B$4+(ROW()-10),RawData!$A$2:$A$1048576,0))</f>
        <v>5.0201399999999996</v>
      </c>
      <c r="W4770" s="8">
        <f t="shared" si="1558"/>
        <v>0.41503999999999941</v>
      </c>
      <c r="X4770" s="8">
        <f t="shared" si="1559"/>
        <v>-0.30214061999999992</v>
      </c>
      <c r="Y4770" s="8">
        <f t="shared" si="1560"/>
        <v>-0.24831293999999998</v>
      </c>
      <c r="Z4770" s="8">
        <f t="shared" si="1561"/>
        <v>10.194046135786381</v>
      </c>
      <c r="AA4770" s="8">
        <f t="shared" si="1562"/>
        <v>10.140218455786382</v>
      </c>
      <c r="AB4770" s="8">
        <f t="shared" si="1563"/>
        <v>10.167132295786381</v>
      </c>
      <c r="AC4770" s="6">
        <f t="shared" si="1577"/>
        <v>-278.58199999999999</v>
      </c>
      <c r="AD4770" s="42">
        <f t="shared" si="1574"/>
        <v>-36.387944256043568</v>
      </c>
      <c r="AE4770" s="15">
        <f t="shared" si="1575"/>
        <v>30.315824901583369</v>
      </c>
      <c r="AF4770" s="15">
        <f t="shared" si="1576"/>
        <v>25.007310087739484</v>
      </c>
      <c r="AG4770" s="15">
        <f t="shared" si="1564"/>
        <v>72.356438453372107</v>
      </c>
      <c r="AH4770" s="15">
        <f t="shared" si="1557"/>
        <v>-36.388167805455851</v>
      </c>
      <c r="AI4770" s="17">
        <f t="shared" si="1565"/>
        <v>1.1931721032965159</v>
      </c>
      <c r="AJ4770" s="17">
        <f t="shared" si="1566"/>
        <v>0.85320163086329415</v>
      </c>
      <c r="AK4770" s="17">
        <f t="shared" si="1567"/>
        <v>0.79111919068195535</v>
      </c>
      <c r="AL4770" s="17">
        <f t="shared" si="1568"/>
        <v>0.79572708431718098</v>
      </c>
      <c r="AM4770" s="17">
        <f t="shared" si="1569"/>
        <v>0.75642222007020354</v>
      </c>
      <c r="AN4770" s="17">
        <f t="shared" si="1570"/>
        <v>0.85320163086329415</v>
      </c>
      <c r="AO4770" s="17">
        <f>INDEX($AN$10:$AN$2627,MATCH(C4770+1/24,$C$10:$C$2627,1))-INDEX($AN$10:$AN$2627,MATCH(C4770,$C$10:$C$2627,1))</f>
        <v>0</v>
      </c>
      <c r="AP4770" s="17">
        <f t="shared" si="1571"/>
        <v>7.5642222007020354</v>
      </c>
      <c r="AQ4770" s="17">
        <f t="shared" si="1572"/>
        <v>11.931721032965159</v>
      </c>
      <c r="AR4770" s="17">
        <f t="shared" si="1573"/>
        <v>20.037198013064778</v>
      </c>
    </row>
    <row r="4771" spans="2:44" x14ac:dyDescent="0.25">
      <c r="B4771">
        <f>INDEX(RawData!$A$2:$A$1048576,MATCH(FmtData!$B$4+(ROW()-10),RawData!$A$2:$A$1048576,0))</f>
        <v>5163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83553240742</v>
      </c>
      <c r="D4771" s="47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771">
        <f>INDEX(RawData!D$2:D$1048576,MATCH(FmtData!$B$4+(ROW()-10),RawData!$A$2:$A$1048576,0))</f>
        <v>2906.16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5.8</v>
      </c>
      <c r="K4771">
        <f>INDEX(RawData!J$2:J$1048576,MATCH(FmtData!$B$4+(ROW()-10),RawData!$A$2:$A$1048576,0))</f>
        <v>194.2</v>
      </c>
      <c r="L4771">
        <f>INDEX(RawData!K$2:K$1048576,MATCH(FmtData!$B$4+(ROW()-10),RawData!$A$2:$A$1048576,0))</f>
        <v>28.9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9</v>
      </c>
      <c r="O4771">
        <f>INDEX(RawData!N$2:N$1048576,MATCH(FmtData!$B$4+(ROW()-10),RawData!$A$2:$A$1048576,0))</f>
        <v>172.4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4.5929000000000002</v>
      </c>
      <c r="V4771">
        <f>INDEX(RawData!U$2:U$1048576,MATCH(FmtData!$B$4+(ROW()-10),RawData!$A$2:$A$1048576,0))</f>
        <v>5.0201399999999996</v>
      </c>
      <c r="W4771" s="8">
        <f t="shared" si="1558"/>
        <v>0.4272399999999994</v>
      </c>
      <c r="X4771" s="8">
        <f t="shared" si="1559"/>
        <v>-0.30214061999999992</v>
      </c>
      <c r="Y4771" s="8">
        <f t="shared" si="1560"/>
        <v>-0.24831293999999998</v>
      </c>
      <c r="Z4771" s="8">
        <f t="shared" si="1561"/>
        <v>10.194046135786381</v>
      </c>
      <c r="AA4771" s="8">
        <f t="shared" si="1562"/>
        <v>10.140218455786382</v>
      </c>
      <c r="AB4771" s="8">
        <f t="shared" si="1563"/>
        <v>10.167132295786381</v>
      </c>
      <c r="AC4771" s="6">
        <f t="shared" si="1577"/>
        <v>-278.58199999999999</v>
      </c>
      <c r="AD4771" s="42">
        <f t="shared" si="1574"/>
        <v>-36.387944256043568</v>
      </c>
      <c r="AE4771" s="15">
        <f t="shared" si="1575"/>
        <v>30.315824901583369</v>
      </c>
      <c r="AF4771" s="15">
        <f t="shared" si="1576"/>
        <v>25.007310087739484</v>
      </c>
      <c r="AG4771" s="15">
        <f t="shared" si="1564"/>
        <v>72.356438453372107</v>
      </c>
      <c r="AH4771" s="15">
        <f t="shared" si="1557"/>
        <v>-36.388167805455851</v>
      </c>
      <c r="AI4771" s="17">
        <f t="shared" si="1565"/>
        <v>1.1931721032965159</v>
      </c>
      <c r="AJ4771" s="17">
        <f t="shared" si="1566"/>
        <v>0.85320163086329415</v>
      </c>
      <c r="AK4771" s="17">
        <f t="shared" si="1567"/>
        <v>0.79111919068195535</v>
      </c>
      <c r="AL4771" s="17">
        <f t="shared" si="1568"/>
        <v>0.79572708431718098</v>
      </c>
      <c r="AM4771" s="17">
        <f t="shared" si="1569"/>
        <v>0.75642222007020354</v>
      </c>
      <c r="AN4771" s="17">
        <f t="shared" si="1570"/>
        <v>0.85320163086329415</v>
      </c>
      <c r="AO4771" s="17">
        <f>INDEX($AN$10:$AN$2627,MATCH(C4771+1/24,$C$10:$C$2627,1))-INDEX($AN$10:$AN$2627,MATCH(C4771,$C$10:$C$2627,1))</f>
        <v>0</v>
      </c>
      <c r="AP4771" s="17">
        <f t="shared" si="1571"/>
        <v>7.5642222007020354</v>
      </c>
      <c r="AQ4771" s="17">
        <f t="shared" si="1572"/>
        <v>11.931721032965159</v>
      </c>
      <c r="AR4771" s="17">
        <f t="shared" si="1573"/>
        <v>20.037198013064778</v>
      </c>
    </row>
    <row r="4772" spans="2:44" x14ac:dyDescent="0.25">
      <c r="B4772">
        <f>INDEX(RawData!$A$2:$A$1048576,MATCH(FmtData!$B$4+(ROW()-10),RawData!$A$2:$A$1048576,0))</f>
        <v>5164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83680555558</v>
      </c>
      <c r="D4772" s="47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772">
        <f>INDEX(RawData!D$2:D$1048576,MATCH(FmtData!$B$4+(ROW()-10),RawData!$A$2:$A$1048576,0))</f>
        <v>2906.16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5.5</v>
      </c>
      <c r="K4772">
        <f>INDEX(RawData!J$2:J$1048576,MATCH(FmtData!$B$4+(ROW()-10),RawData!$A$2:$A$1048576,0))</f>
        <v>194.8</v>
      </c>
      <c r="L4772">
        <f>INDEX(RawData!K$2:K$1048576,MATCH(FmtData!$B$4+(ROW()-10),RawData!$A$2:$A$1048576,0))</f>
        <v>28.7</v>
      </c>
      <c r="M4772">
        <f>INDEX(RawData!L$2:L$1048576,MATCH(FmtData!$B$4+(ROW()-10),RawData!$A$2:$A$1048576,0))</f>
        <v>22.8</v>
      </c>
      <c r="N4772">
        <f>INDEX(RawData!M$2:M$1048576,MATCH(FmtData!$B$4+(ROW()-10),RawData!$A$2:$A$1048576,0))</f>
        <v>21.9</v>
      </c>
      <c r="O4772">
        <f>INDEX(RawData!N$2:N$1048576,MATCH(FmtData!$B$4+(ROW()-10),RawData!$A$2:$A$1048576,0))</f>
        <v>172.4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4.5623800000000001</v>
      </c>
      <c r="V4772">
        <f>INDEX(RawData!U$2:U$1048576,MATCH(FmtData!$B$4+(ROW()-10),RawData!$A$2:$A$1048576,0))</f>
        <v>4.9743700000000004</v>
      </c>
      <c r="W4772" s="8">
        <f t="shared" si="1558"/>
        <v>0.4119900000000003</v>
      </c>
      <c r="X4772" s="8">
        <f t="shared" si="1559"/>
        <v>-0.30214061999999992</v>
      </c>
      <c r="Y4772" s="8">
        <f t="shared" si="1560"/>
        <v>-0.24831293999999998</v>
      </c>
      <c r="Z4772" s="8">
        <f t="shared" si="1561"/>
        <v>10.194046135786381</v>
      </c>
      <c r="AA4772" s="8">
        <f t="shared" si="1562"/>
        <v>10.140218455786382</v>
      </c>
      <c r="AB4772" s="8">
        <f t="shared" si="1563"/>
        <v>10.167132295786381</v>
      </c>
      <c r="AC4772" s="6">
        <f t="shared" si="1577"/>
        <v>-278.58199999999999</v>
      </c>
      <c r="AD4772" s="42">
        <f t="shared" si="1574"/>
        <v>-36.387944256043568</v>
      </c>
      <c r="AE4772" s="15">
        <f t="shared" si="1575"/>
        <v>30.315824901583369</v>
      </c>
      <c r="AF4772" s="15">
        <f t="shared" si="1576"/>
        <v>25.007310087739484</v>
      </c>
      <c r="AG4772" s="15">
        <f t="shared" si="1564"/>
        <v>72.356438453372107</v>
      </c>
      <c r="AH4772" s="15">
        <f t="shared" si="1557"/>
        <v>-36.388167805455851</v>
      </c>
      <c r="AI4772" s="17">
        <f t="shared" si="1565"/>
        <v>1.1931721032965159</v>
      </c>
      <c r="AJ4772" s="17">
        <f t="shared" si="1566"/>
        <v>0.85320163086329415</v>
      </c>
      <c r="AK4772" s="17">
        <f t="shared" si="1567"/>
        <v>0.79111919068195535</v>
      </c>
      <c r="AL4772" s="17">
        <f t="shared" si="1568"/>
        <v>0.79572708431718098</v>
      </c>
      <c r="AM4772" s="17">
        <f t="shared" si="1569"/>
        <v>0.75642222007020354</v>
      </c>
      <c r="AN4772" s="17">
        <f t="shared" si="1570"/>
        <v>0.85320163086329415</v>
      </c>
      <c r="AO4772" s="17">
        <f>INDEX($AN$10:$AN$2627,MATCH(C4772+1/24,$C$10:$C$2627,1))-INDEX($AN$10:$AN$2627,MATCH(C4772,$C$10:$C$2627,1))</f>
        <v>0</v>
      </c>
      <c r="AP4772" s="17">
        <f t="shared" si="1571"/>
        <v>7.5642222007020354</v>
      </c>
      <c r="AQ4772" s="17">
        <f t="shared" si="1572"/>
        <v>11.931721032965159</v>
      </c>
      <c r="AR4772" s="17">
        <f t="shared" si="1573"/>
        <v>20.037198013064778</v>
      </c>
    </row>
    <row r="4773" spans="2:44" x14ac:dyDescent="0.25">
      <c r="B4773">
        <f>INDEX(RawData!$A$2:$A$1048576,MATCH(FmtData!$B$4+(ROW()-10),RawData!$A$2:$A$1048576,0))</f>
        <v>5165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83796296296</v>
      </c>
      <c r="D4773" s="47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773">
        <f>INDEX(RawData!D$2:D$1048576,MATCH(FmtData!$B$4+(ROW()-10),RawData!$A$2:$A$1048576,0))</f>
        <v>2906.16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5.2</v>
      </c>
      <c r="K4773">
        <f>INDEX(RawData!J$2:J$1048576,MATCH(FmtData!$B$4+(ROW()-10),RawData!$A$2:$A$1048576,0))</f>
        <v>195.4</v>
      </c>
      <c r="L4773">
        <f>INDEX(RawData!K$2:K$1048576,MATCH(FmtData!$B$4+(ROW()-10),RawData!$A$2:$A$1048576,0))</f>
        <v>28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9</v>
      </c>
      <c r="O4773">
        <f>INDEX(RawData!N$2:N$1048576,MATCH(FmtData!$B$4+(ROW()-10),RawData!$A$2:$A$1048576,0))</f>
        <v>172.4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875</v>
      </c>
      <c r="R4773">
        <f>INDEX(RawData!Q$2:Q$1048576,MATCH(FmtData!$B$4+(ROW()-10),RawData!$A$2:$A$1048576,0))</f>
        <v>1.8310500000000001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4.52881</v>
      </c>
      <c r="V4773">
        <f>INDEX(RawData!U$2:U$1048576,MATCH(FmtData!$B$4+(ROW()-10),RawData!$A$2:$A$1048576,0))</f>
        <v>4.9438500000000003</v>
      </c>
      <c r="W4773" s="8">
        <f t="shared" si="1558"/>
        <v>0.4150400000000003</v>
      </c>
      <c r="X4773" s="8">
        <f t="shared" si="1559"/>
        <v>-0.30214061999999992</v>
      </c>
      <c r="Y4773" s="8">
        <f t="shared" si="1560"/>
        <v>-0.24831293999999998</v>
      </c>
      <c r="Z4773" s="8">
        <f t="shared" si="1561"/>
        <v>10.194046135786381</v>
      </c>
      <c r="AA4773" s="8">
        <f t="shared" si="1562"/>
        <v>10.140218455786382</v>
      </c>
      <c r="AB4773" s="8">
        <f t="shared" si="1563"/>
        <v>10.167132295786381</v>
      </c>
      <c r="AC4773" s="6">
        <f t="shared" si="1577"/>
        <v>-278.45800000000003</v>
      </c>
      <c r="AD4773" s="42">
        <f t="shared" si="1574"/>
        <v>-36.263944256043601</v>
      </c>
      <c r="AE4773" s="15">
        <f t="shared" si="1575"/>
        <v>30.315824901583369</v>
      </c>
      <c r="AF4773" s="15">
        <f t="shared" si="1576"/>
        <v>25.007310087739484</v>
      </c>
      <c r="AG4773" s="15">
        <f t="shared" si="1564"/>
        <v>72.356438453372107</v>
      </c>
      <c r="AH4773" s="15">
        <f t="shared" si="1557"/>
        <v>-36.264167805455884</v>
      </c>
      <c r="AI4773" s="17">
        <f t="shared" si="1565"/>
        <v>1.192928735769994</v>
      </c>
      <c r="AJ4773" s="17">
        <f t="shared" si="1566"/>
        <v>0.85307718368883034</v>
      </c>
      <c r="AK4773" s="17">
        <f t="shared" si="1567"/>
        <v>0.79111919068195535</v>
      </c>
      <c r="AL4773" s="17">
        <f t="shared" si="1568"/>
        <v>0.79572708431718098</v>
      </c>
      <c r="AM4773" s="17">
        <f t="shared" si="1569"/>
        <v>0.75642222007020354</v>
      </c>
      <c r="AN4773" s="17">
        <f t="shared" si="1570"/>
        <v>0.85307718368883034</v>
      </c>
      <c r="AO4773" s="17">
        <f>INDEX($AN$10:$AN$2627,MATCH(C4773+1/24,$C$10:$C$2627,1))-INDEX($AN$10:$AN$2627,MATCH(C4773,$C$10:$C$2627,1))</f>
        <v>0</v>
      </c>
      <c r="AP4773" s="17">
        <f t="shared" si="1571"/>
        <v>7.5642222007020354</v>
      </c>
      <c r="AQ4773" s="17">
        <f t="shared" si="1572"/>
        <v>11.929287357699941</v>
      </c>
      <c r="AR4773" s="17">
        <f t="shared" si="1573"/>
        <v>20.037198013064778</v>
      </c>
    </row>
    <row r="4774" spans="2:44" x14ac:dyDescent="0.25">
      <c r="B4774">
        <f>INDEX(RawData!$A$2:$A$1048576,MATCH(FmtData!$B$4+(ROW()-10),RawData!$A$2:$A$1048576,0))</f>
        <v>5166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83912037035</v>
      </c>
      <c r="D4774" s="47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774">
        <f>INDEX(RawData!D$2:D$1048576,MATCH(FmtData!$B$4+(ROW()-10),RawData!$A$2:$A$1048576,0))</f>
        <v>2906.16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4.9</v>
      </c>
      <c r="K4774">
        <f>INDEX(RawData!J$2:J$1048576,MATCH(FmtData!$B$4+(ROW()-10),RawData!$A$2:$A$1048576,0))</f>
        <v>195.8</v>
      </c>
      <c r="L4774">
        <f>INDEX(RawData!K$2:K$1048576,MATCH(FmtData!$B$4+(ROW()-10),RawData!$A$2:$A$1048576,0))</f>
        <v>28.4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9</v>
      </c>
      <c r="O4774">
        <f>INDEX(RawData!N$2:N$1048576,MATCH(FmtData!$B$4+(ROW()-10),RawData!$A$2:$A$1048576,0))</f>
        <v>172.4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875</v>
      </c>
      <c r="R4774">
        <f>INDEX(RawData!Q$2:Q$1048576,MATCH(FmtData!$B$4+(ROW()-10),RawData!$A$2:$A$1048576,0))</f>
        <v>2.4414100000000002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4.4982899999999999</v>
      </c>
      <c r="V4774">
        <f>INDEX(RawData!U$2:U$1048576,MATCH(FmtData!$B$4+(ROW()-10),RawData!$A$2:$A$1048576,0))</f>
        <v>4.8980699999999997</v>
      </c>
      <c r="W4774" s="8">
        <f t="shared" si="1558"/>
        <v>0.3997799999999998</v>
      </c>
      <c r="X4774" s="8">
        <f t="shared" si="1559"/>
        <v>-0.30214061999999992</v>
      </c>
      <c r="Y4774" s="8">
        <f t="shared" si="1560"/>
        <v>-0.24831293999999998</v>
      </c>
      <c r="Z4774" s="8">
        <f t="shared" si="1561"/>
        <v>10.194046135786381</v>
      </c>
      <c r="AA4774" s="8">
        <f t="shared" si="1562"/>
        <v>10.140218455786382</v>
      </c>
      <c r="AB4774" s="8">
        <f t="shared" si="1563"/>
        <v>10.167132295786381</v>
      </c>
      <c r="AC4774" s="6">
        <f t="shared" si="1577"/>
        <v>-278.45800000000003</v>
      </c>
      <c r="AD4774" s="42">
        <f t="shared" si="1574"/>
        <v>-36.263944256043601</v>
      </c>
      <c r="AE4774" s="15">
        <f t="shared" si="1575"/>
        <v>30.315824901583369</v>
      </c>
      <c r="AF4774" s="15">
        <f t="shared" si="1576"/>
        <v>25.007310087739484</v>
      </c>
      <c r="AG4774" s="15">
        <f t="shared" si="1564"/>
        <v>72.356438453372107</v>
      </c>
      <c r="AH4774" s="15">
        <f t="shared" si="1557"/>
        <v>-36.264167805455884</v>
      </c>
      <c r="AI4774" s="17">
        <f t="shared" si="1565"/>
        <v>1.192928735769994</v>
      </c>
      <c r="AJ4774" s="17">
        <f t="shared" si="1566"/>
        <v>0.85307718368883034</v>
      </c>
      <c r="AK4774" s="17">
        <f t="shared" si="1567"/>
        <v>0.79111919068195535</v>
      </c>
      <c r="AL4774" s="17">
        <f t="shared" si="1568"/>
        <v>0.79572708431718098</v>
      </c>
      <c r="AM4774" s="17">
        <f t="shared" si="1569"/>
        <v>0.75642222007020354</v>
      </c>
      <c r="AN4774" s="17">
        <f t="shared" si="1570"/>
        <v>0.85307718368883034</v>
      </c>
      <c r="AO4774" s="17">
        <f>INDEX($AN$10:$AN$2627,MATCH(C4774+1/24,$C$10:$C$2627,1))-INDEX($AN$10:$AN$2627,MATCH(C4774,$C$10:$C$2627,1))</f>
        <v>0</v>
      </c>
      <c r="AP4774" s="17">
        <f t="shared" si="1571"/>
        <v>7.5642222007020354</v>
      </c>
      <c r="AQ4774" s="17">
        <f t="shared" si="1572"/>
        <v>11.929287357699941</v>
      </c>
      <c r="AR4774" s="17">
        <f t="shared" si="1573"/>
        <v>20.037198013064778</v>
      </c>
    </row>
    <row r="4775" spans="2:44" x14ac:dyDescent="0.25">
      <c r="B4775">
        <f>INDEX(RawData!$A$2:$A$1048576,MATCH(FmtData!$B$4+(ROW()-10),RawData!$A$2:$A$1048576,0))</f>
        <v>5167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84027777781</v>
      </c>
      <c r="D4775" s="47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775">
        <f>INDEX(RawData!D$2:D$1048576,MATCH(FmtData!$B$4+(ROW()-10),RawData!$A$2:$A$1048576,0))</f>
        <v>2906.16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4.7</v>
      </c>
      <c r="K4775">
        <f>INDEX(RawData!J$2:J$1048576,MATCH(FmtData!$B$4+(ROW()-10),RawData!$A$2:$A$1048576,0))</f>
        <v>196</v>
      </c>
      <c r="L4775">
        <f>INDEX(RawData!K$2:K$1048576,MATCH(FmtData!$B$4+(ROW()-10),RawData!$A$2:$A$1048576,0))</f>
        <v>28.9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9</v>
      </c>
      <c r="O4775">
        <f>INDEX(RawData!N$2:N$1048576,MATCH(FmtData!$B$4+(ROW()-10),RawData!$A$2:$A$1048576,0))</f>
        <v>172.4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875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4.4677699999999998</v>
      </c>
      <c r="V4775">
        <f>INDEX(RawData!U$2:U$1048576,MATCH(FmtData!$B$4+(ROW()-10),RawData!$A$2:$A$1048576,0))</f>
        <v>4.8980699999999997</v>
      </c>
      <c r="W4775" s="8">
        <f t="shared" si="1558"/>
        <v>0.4302999999999999</v>
      </c>
      <c r="X4775" s="8">
        <f t="shared" si="1559"/>
        <v>-0.30214061999999992</v>
      </c>
      <c r="Y4775" s="8">
        <f t="shared" si="1560"/>
        <v>-0.24831293999999998</v>
      </c>
      <c r="Z4775" s="8">
        <f t="shared" si="1561"/>
        <v>10.194046135786381</v>
      </c>
      <c r="AA4775" s="8">
        <f t="shared" si="1562"/>
        <v>10.140218455786382</v>
      </c>
      <c r="AB4775" s="8">
        <f t="shared" si="1563"/>
        <v>10.167132295786381</v>
      </c>
      <c r="AC4775" s="6">
        <f t="shared" si="1577"/>
        <v>-278.45800000000003</v>
      </c>
      <c r="AD4775" s="42">
        <f t="shared" si="1574"/>
        <v>-36.263944256043601</v>
      </c>
      <c r="AE4775" s="15">
        <f t="shared" si="1575"/>
        <v>30.315824901583369</v>
      </c>
      <c r="AF4775" s="15">
        <f t="shared" si="1576"/>
        <v>25.007310087739484</v>
      </c>
      <c r="AG4775" s="15">
        <f t="shared" si="1564"/>
        <v>72.356438453372107</v>
      </c>
      <c r="AH4775" s="15">
        <f t="shared" si="1557"/>
        <v>-36.264167805455884</v>
      </c>
      <c r="AI4775" s="17">
        <f t="shared" si="1565"/>
        <v>1.192928735769994</v>
      </c>
      <c r="AJ4775" s="17">
        <f t="shared" si="1566"/>
        <v>0.85307718368883034</v>
      </c>
      <c r="AK4775" s="17">
        <f t="shared" si="1567"/>
        <v>0.79111919068195535</v>
      </c>
      <c r="AL4775" s="17">
        <f t="shared" si="1568"/>
        <v>0.79572708431718098</v>
      </c>
      <c r="AM4775" s="17">
        <f t="shared" si="1569"/>
        <v>0.75642222007020354</v>
      </c>
      <c r="AN4775" s="17">
        <f t="shared" si="1570"/>
        <v>0.85307718368883034</v>
      </c>
      <c r="AO4775" s="17">
        <f>INDEX($AN$10:$AN$2627,MATCH(C4775+1/24,$C$10:$C$2627,1))-INDEX($AN$10:$AN$2627,MATCH(C4775,$C$10:$C$2627,1))</f>
        <v>0</v>
      </c>
      <c r="AP4775" s="17">
        <f t="shared" si="1571"/>
        <v>7.5642222007020354</v>
      </c>
      <c r="AQ4775" s="17">
        <f t="shared" si="1572"/>
        <v>11.929287357699941</v>
      </c>
      <c r="AR4775" s="17">
        <f t="shared" si="1573"/>
        <v>20.037198013064778</v>
      </c>
    </row>
    <row r="4776" spans="2:44" x14ac:dyDescent="0.25">
      <c r="B4776">
        <f>INDEX(RawData!$A$2:$A$1048576,MATCH(FmtData!$B$4+(ROW()-10),RawData!$A$2:$A$1048576,0))</f>
        <v>5168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8414351852</v>
      </c>
      <c r="D4776" s="47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776">
        <f>INDEX(RawData!D$2:D$1048576,MATCH(FmtData!$B$4+(ROW()-10),RawData!$A$2:$A$1048576,0))</f>
        <v>2905.2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4.4</v>
      </c>
      <c r="K4776">
        <f>INDEX(RawData!J$2:J$1048576,MATCH(FmtData!$B$4+(ROW()-10),RawData!$A$2:$A$1048576,0))</f>
        <v>196.2</v>
      </c>
      <c r="L4776">
        <f>INDEX(RawData!K$2:K$1048576,MATCH(FmtData!$B$4+(ROW()-10),RawData!$A$2:$A$1048576,0))</f>
        <v>29.1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9</v>
      </c>
      <c r="O4776">
        <f>INDEX(RawData!N$2:N$1048576,MATCH(FmtData!$B$4+(ROW()-10),RawData!$A$2:$A$1048576,0))</f>
        <v>172.4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875</v>
      </c>
      <c r="R4776">
        <f>INDEX(RawData!Q$2:Q$1048576,MATCH(FmtData!$B$4+(ROW()-10),RawData!$A$2:$A$1048576,0))</f>
        <v>2.4414100000000002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4.4372600000000002</v>
      </c>
      <c r="V4776">
        <f>INDEX(RawData!U$2:U$1048576,MATCH(FmtData!$B$4+(ROW()-10),RawData!$A$2:$A$1048576,0))</f>
        <v>4.8675499999999996</v>
      </c>
      <c r="W4776" s="8">
        <f t="shared" si="1558"/>
        <v>0.4302899999999994</v>
      </c>
      <c r="X4776" s="8">
        <f t="shared" si="1559"/>
        <v>-0.30214061999999992</v>
      </c>
      <c r="Y4776" s="8">
        <f t="shared" si="1560"/>
        <v>-0.24831293999999998</v>
      </c>
      <c r="Z4776" s="8">
        <f t="shared" si="1561"/>
        <v>10.194046135786381</v>
      </c>
      <c r="AA4776" s="8">
        <f t="shared" si="1562"/>
        <v>10.140218455786382</v>
      </c>
      <c r="AB4776" s="8">
        <f t="shared" si="1563"/>
        <v>10.167132295786381</v>
      </c>
      <c r="AC4776" s="6">
        <f t="shared" si="1577"/>
        <v>-278.45800000000003</v>
      </c>
      <c r="AD4776" s="42">
        <f t="shared" si="1574"/>
        <v>-36.263944256043601</v>
      </c>
      <c r="AE4776" s="15">
        <f t="shared" si="1575"/>
        <v>30.315824901583369</v>
      </c>
      <c r="AF4776" s="15">
        <f t="shared" si="1576"/>
        <v>25.007310087739484</v>
      </c>
      <c r="AG4776" s="15">
        <f t="shared" si="1564"/>
        <v>72.356438453372107</v>
      </c>
      <c r="AH4776" s="15">
        <f t="shared" si="1557"/>
        <v>-36.264167805455884</v>
      </c>
      <c r="AI4776" s="17">
        <f t="shared" si="1565"/>
        <v>1.192928735769994</v>
      </c>
      <c r="AJ4776" s="17">
        <f t="shared" si="1566"/>
        <v>0.85307718368883034</v>
      </c>
      <c r="AK4776" s="17">
        <f t="shared" si="1567"/>
        <v>0.79111919068195535</v>
      </c>
      <c r="AL4776" s="17">
        <f t="shared" si="1568"/>
        <v>0.79572708431718098</v>
      </c>
      <c r="AM4776" s="17">
        <f t="shared" si="1569"/>
        <v>0.75642222007020354</v>
      </c>
      <c r="AN4776" s="17">
        <f t="shared" si="1570"/>
        <v>0.85307718368883034</v>
      </c>
      <c r="AO4776" s="17">
        <f>INDEX($AN$10:$AN$2627,MATCH(C4776+1/24,$C$10:$C$2627,1))-INDEX($AN$10:$AN$2627,MATCH(C4776,$C$10:$C$2627,1))</f>
        <v>0</v>
      </c>
      <c r="AP4776" s="17">
        <f t="shared" si="1571"/>
        <v>7.5642222007020354</v>
      </c>
      <c r="AQ4776" s="17">
        <f t="shared" si="1572"/>
        <v>11.929287357699941</v>
      </c>
      <c r="AR4776" s="17">
        <f t="shared" si="1573"/>
        <v>20.030785911132281</v>
      </c>
    </row>
    <row r="4777" spans="2:44" x14ac:dyDescent="0.25">
      <c r="B4777">
        <f>INDEX(RawData!$A$2:$A$1048576,MATCH(FmtData!$B$4+(ROW()-10),RawData!$A$2:$A$1048576,0))</f>
        <v>5169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84259259258</v>
      </c>
      <c r="D4777" s="47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777">
        <f>INDEX(RawData!D$2:D$1048576,MATCH(FmtData!$B$4+(ROW()-10),RawData!$A$2:$A$1048576,0))</f>
        <v>2903.37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4.5</v>
      </c>
      <c r="K4777">
        <f>INDEX(RawData!J$2:J$1048576,MATCH(FmtData!$B$4+(ROW()-10),RawData!$A$2:$A$1048576,0))</f>
        <v>195.8</v>
      </c>
      <c r="L4777">
        <f>INDEX(RawData!K$2:K$1048576,MATCH(FmtData!$B$4+(ROW()-10),RawData!$A$2:$A$1048576,0))</f>
        <v>29.6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9</v>
      </c>
      <c r="O4777">
        <f>INDEX(RawData!N$2:N$1048576,MATCH(FmtData!$B$4+(ROW()-10),RawData!$A$2:$A$1048576,0))</f>
        <v>172.4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875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4.4067400000000001</v>
      </c>
      <c r="V4777">
        <f>INDEX(RawData!U$2:U$1048576,MATCH(FmtData!$B$4+(ROW()-10),RawData!$A$2:$A$1048576,0))</f>
        <v>4.8217800000000004</v>
      </c>
      <c r="W4777" s="8">
        <f t="shared" si="1558"/>
        <v>0.4150400000000003</v>
      </c>
      <c r="X4777" s="8">
        <f t="shared" si="1559"/>
        <v>-0.30214061999999992</v>
      </c>
      <c r="Y4777" s="8">
        <f t="shared" si="1560"/>
        <v>-0.24831293999999998</v>
      </c>
      <c r="Z4777" s="8">
        <f t="shared" si="1561"/>
        <v>10.194046135786381</v>
      </c>
      <c r="AA4777" s="8">
        <f t="shared" si="1562"/>
        <v>10.140218455786382</v>
      </c>
      <c r="AB4777" s="8">
        <f t="shared" si="1563"/>
        <v>10.167132295786381</v>
      </c>
      <c r="AC4777" s="6">
        <f t="shared" si="1577"/>
        <v>-278.45800000000003</v>
      </c>
      <c r="AD4777" s="42">
        <f t="shared" si="1574"/>
        <v>-36.263944256043601</v>
      </c>
      <c r="AE4777" s="15">
        <f t="shared" si="1575"/>
        <v>30.315824901583369</v>
      </c>
      <c r="AF4777" s="15">
        <f t="shared" si="1576"/>
        <v>25.007310087739484</v>
      </c>
      <c r="AG4777" s="15">
        <f t="shared" si="1564"/>
        <v>72.356438453372107</v>
      </c>
      <c r="AH4777" s="15">
        <f t="shared" si="1557"/>
        <v>-36.264167805455884</v>
      </c>
      <c r="AI4777" s="17">
        <f t="shared" si="1565"/>
        <v>1.192928735769994</v>
      </c>
      <c r="AJ4777" s="17">
        <f t="shared" si="1566"/>
        <v>0.85307718368883034</v>
      </c>
      <c r="AK4777" s="17">
        <f t="shared" si="1567"/>
        <v>0.79111919068195535</v>
      </c>
      <c r="AL4777" s="17">
        <f t="shared" si="1568"/>
        <v>0.79572708431718098</v>
      </c>
      <c r="AM4777" s="17">
        <f t="shared" si="1569"/>
        <v>0.75642222007020354</v>
      </c>
      <c r="AN4777" s="17">
        <f t="shared" si="1570"/>
        <v>0.85307718368883034</v>
      </c>
      <c r="AO4777" s="17">
        <f>INDEX($AN$10:$AN$2627,MATCH(C4777+1/24,$C$10:$C$2627,1))-INDEX($AN$10:$AN$2627,MATCH(C4777,$C$10:$C$2627,1))</f>
        <v>0</v>
      </c>
      <c r="AP4777" s="17">
        <f t="shared" si="1571"/>
        <v>7.5642222007020354</v>
      </c>
      <c r="AQ4777" s="17">
        <f t="shared" si="1572"/>
        <v>11.929287357699941</v>
      </c>
      <c r="AR4777" s="17">
        <f t="shared" si="1573"/>
        <v>20.017961707267283</v>
      </c>
    </row>
    <row r="4778" spans="2:44" x14ac:dyDescent="0.25">
      <c r="B4778">
        <f>INDEX(RawData!$A$2:$A$1048576,MATCH(FmtData!$B$4+(ROW()-10),RawData!$A$2:$A$1048576,0))</f>
        <v>5170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84374999997</v>
      </c>
      <c r="D4778" s="47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778">
        <f>INDEX(RawData!D$2:D$1048576,MATCH(FmtData!$B$4+(ROW()-10),RawData!$A$2:$A$1048576,0))</f>
        <v>2903.37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4.6</v>
      </c>
      <c r="K4778">
        <f>INDEX(RawData!J$2:J$1048576,MATCH(FmtData!$B$4+(ROW()-10),RawData!$A$2:$A$1048576,0))</f>
        <v>195.4</v>
      </c>
      <c r="L4778">
        <f>INDEX(RawData!K$2:K$1048576,MATCH(FmtData!$B$4+(ROW()-10),RawData!$A$2:$A$1048576,0))</f>
        <v>29.3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9</v>
      </c>
      <c r="O4778">
        <f>INDEX(RawData!N$2:N$1048576,MATCH(FmtData!$B$4+(ROW()-10),RawData!$A$2:$A$1048576,0))</f>
        <v>172.4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875</v>
      </c>
      <c r="R4778">
        <f>INDEX(RawData!Q$2:Q$1048576,MATCH(FmtData!$B$4+(ROW()-10),RawData!$A$2:$A$1048576,0))</f>
        <v>1.8310500000000001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4.3807999999999998</v>
      </c>
      <c r="V4778">
        <f>INDEX(RawData!U$2:U$1048576,MATCH(FmtData!$B$4+(ROW()-10),RawData!$A$2:$A$1048576,0))</f>
        <v>4.7912600000000003</v>
      </c>
      <c r="W4778" s="8">
        <f t="shared" si="1558"/>
        <v>0.41046000000000049</v>
      </c>
      <c r="X4778" s="8">
        <f t="shared" si="1559"/>
        <v>-0.30214061999999992</v>
      </c>
      <c r="Y4778" s="8">
        <f t="shared" si="1560"/>
        <v>-0.24831293999999998</v>
      </c>
      <c r="Z4778" s="8">
        <f t="shared" si="1561"/>
        <v>10.194046135786381</v>
      </c>
      <c r="AA4778" s="8">
        <f t="shared" si="1562"/>
        <v>10.140218455786382</v>
      </c>
      <c r="AB4778" s="8">
        <f t="shared" si="1563"/>
        <v>10.167132295786381</v>
      </c>
      <c r="AC4778" s="6">
        <f t="shared" si="1577"/>
        <v>-278.45800000000003</v>
      </c>
      <c r="AD4778" s="42">
        <f t="shared" si="1574"/>
        <v>-36.263944256043601</v>
      </c>
      <c r="AE4778" s="15">
        <f t="shared" si="1575"/>
        <v>30.315824901583369</v>
      </c>
      <c r="AF4778" s="15">
        <f t="shared" si="1576"/>
        <v>25.007310087739484</v>
      </c>
      <c r="AG4778" s="15">
        <f t="shared" si="1564"/>
        <v>72.356438453372107</v>
      </c>
      <c r="AH4778" s="15">
        <f t="shared" si="1557"/>
        <v>-36.264167805455884</v>
      </c>
      <c r="AI4778" s="17">
        <f t="shared" si="1565"/>
        <v>1.192928735769994</v>
      </c>
      <c r="AJ4778" s="17">
        <f t="shared" si="1566"/>
        <v>0.85307718368883034</v>
      </c>
      <c r="AK4778" s="17">
        <f t="shared" si="1567"/>
        <v>0.79111919068195535</v>
      </c>
      <c r="AL4778" s="17">
        <f t="shared" si="1568"/>
        <v>0.79572708431718098</v>
      </c>
      <c r="AM4778" s="17">
        <f t="shared" si="1569"/>
        <v>0.75642222007020354</v>
      </c>
      <c r="AN4778" s="17">
        <f t="shared" si="1570"/>
        <v>0.85307718368883034</v>
      </c>
      <c r="AO4778" s="17">
        <f>INDEX($AN$10:$AN$2627,MATCH(C4778+1/24,$C$10:$C$2627,1))-INDEX($AN$10:$AN$2627,MATCH(C4778,$C$10:$C$2627,1))</f>
        <v>0</v>
      </c>
      <c r="AP4778" s="17">
        <f t="shared" si="1571"/>
        <v>7.5642222007020354</v>
      </c>
      <c r="AQ4778" s="17">
        <f t="shared" si="1572"/>
        <v>11.929287357699941</v>
      </c>
      <c r="AR4778" s="17">
        <f t="shared" si="1573"/>
        <v>20.017961707267283</v>
      </c>
    </row>
    <row r="4779" spans="2:44" x14ac:dyDescent="0.25">
      <c r="B4779">
        <f>INDEX(RawData!$A$2:$A$1048576,MATCH(FmtData!$B$4+(ROW()-10),RawData!$A$2:$A$1048576,0))</f>
        <v>5171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84490740743</v>
      </c>
      <c r="D4779" s="47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779">
        <f>INDEX(RawData!D$2:D$1048576,MATCH(FmtData!$B$4+(ROW()-10),RawData!$A$2:$A$1048576,0))</f>
        <v>2903.37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4.8</v>
      </c>
      <c r="K4779">
        <f>INDEX(RawData!J$2:J$1048576,MATCH(FmtData!$B$4+(ROW()-10),RawData!$A$2:$A$1048576,0))</f>
        <v>194.9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9</v>
      </c>
      <c r="O4779">
        <f>INDEX(RawData!N$2:N$1048576,MATCH(FmtData!$B$4+(ROW()-10),RawData!$A$2:$A$1048576,0))</f>
        <v>172.4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751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4.3502799999999997</v>
      </c>
      <c r="V4779">
        <f>INDEX(RawData!U$2:U$1048576,MATCH(FmtData!$B$4+(ROW()-10),RawData!$A$2:$A$1048576,0))</f>
        <v>4.7454799999999997</v>
      </c>
      <c r="W4779" s="8">
        <f t="shared" si="1558"/>
        <v>0.3952</v>
      </c>
      <c r="X4779" s="8">
        <f t="shared" si="1559"/>
        <v>-0.30214061999999992</v>
      </c>
      <c r="Y4779" s="8">
        <f t="shared" si="1560"/>
        <v>-0.24831293999999998</v>
      </c>
      <c r="Z4779" s="8">
        <f t="shared" si="1561"/>
        <v>10.194046135786381</v>
      </c>
      <c r="AA4779" s="8">
        <f t="shared" si="1562"/>
        <v>10.140218455786382</v>
      </c>
      <c r="AB4779" s="8">
        <f t="shared" si="1563"/>
        <v>10.167132295786381</v>
      </c>
      <c r="AC4779" s="6">
        <f t="shared" si="1577"/>
        <v>-278.58199999999999</v>
      </c>
      <c r="AD4779" s="42">
        <f t="shared" si="1574"/>
        <v>-36.387944256043568</v>
      </c>
      <c r="AE4779" s="15">
        <f t="shared" si="1575"/>
        <v>30.315824901583369</v>
      </c>
      <c r="AF4779" s="15">
        <f t="shared" si="1576"/>
        <v>25.007310087739484</v>
      </c>
      <c r="AG4779" s="15">
        <f t="shared" si="1564"/>
        <v>72.356438453372107</v>
      </c>
      <c r="AH4779" s="15">
        <f t="shared" si="1557"/>
        <v>-36.388167805455851</v>
      </c>
      <c r="AI4779" s="17">
        <f t="shared" si="1565"/>
        <v>1.1931721032965159</v>
      </c>
      <c r="AJ4779" s="17">
        <f t="shared" si="1566"/>
        <v>0.85320163086329415</v>
      </c>
      <c r="AK4779" s="17">
        <f t="shared" si="1567"/>
        <v>0.79111919068195535</v>
      </c>
      <c r="AL4779" s="17">
        <f t="shared" si="1568"/>
        <v>0.79572708431718098</v>
      </c>
      <c r="AM4779" s="17">
        <f t="shared" si="1569"/>
        <v>0.75642222007020354</v>
      </c>
      <c r="AN4779" s="17">
        <f t="shared" si="1570"/>
        <v>0.85320163086329415</v>
      </c>
      <c r="AO4779" s="17">
        <f>INDEX($AN$10:$AN$2627,MATCH(C4779+1/24,$C$10:$C$2627,1))-INDEX($AN$10:$AN$2627,MATCH(C4779,$C$10:$C$2627,1))</f>
        <v>0</v>
      </c>
      <c r="AP4779" s="17">
        <f t="shared" si="1571"/>
        <v>7.5642222007020354</v>
      </c>
      <c r="AQ4779" s="17">
        <f t="shared" si="1572"/>
        <v>11.931721032965159</v>
      </c>
      <c r="AR4779" s="17">
        <f t="shared" si="1573"/>
        <v>20.017961707267283</v>
      </c>
    </row>
    <row r="4780" spans="2:44" x14ac:dyDescent="0.25">
      <c r="B4780">
        <f>INDEX(RawData!$A$2:$A$1048576,MATCH(FmtData!$B$4+(ROW()-10),RawData!$A$2:$A$1048576,0))</f>
        <v>5172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84606481482</v>
      </c>
      <c r="D4780" s="47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780">
        <f>INDEX(RawData!D$2:D$1048576,MATCH(FmtData!$B$4+(ROW()-10),RawData!$A$2:$A$1048576,0))</f>
        <v>2902.44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5.3</v>
      </c>
      <c r="K4780">
        <f>INDEX(RawData!J$2:J$1048576,MATCH(FmtData!$B$4+(ROW()-10),RawData!$A$2:$A$1048576,0))</f>
        <v>194.4</v>
      </c>
      <c r="L4780">
        <f>INDEX(RawData!K$2:K$1048576,MATCH(FmtData!$B$4+(ROW()-10),RawData!$A$2:$A$1048576,0))</f>
        <v>29.5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9</v>
      </c>
      <c r="O4780">
        <f>INDEX(RawData!N$2:N$1048576,MATCH(FmtData!$B$4+(ROW()-10),RawData!$A$2:$A$1048576,0))</f>
        <v>172.4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751</v>
      </c>
      <c r="R4780">
        <f>INDEX(RawData!Q$2:Q$1048576,MATCH(FmtData!$B$4+(ROW()-10),RawData!$A$2:$A$1048576,0))</f>
        <v>2.4414100000000002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4.3121299999999998</v>
      </c>
      <c r="V4780">
        <f>INDEX(RawData!U$2:U$1048576,MATCH(FmtData!$B$4+(ROW()-10),RawData!$A$2:$A$1048576,0))</f>
        <v>4.7149700000000001</v>
      </c>
      <c r="W4780" s="8">
        <f t="shared" si="1558"/>
        <v>0.40284000000000031</v>
      </c>
      <c r="X4780" s="8">
        <f t="shared" si="1559"/>
        <v>-0.30214061999999992</v>
      </c>
      <c r="Y4780" s="8">
        <f t="shared" si="1560"/>
        <v>-0.24831293999999998</v>
      </c>
      <c r="Z4780" s="8">
        <f t="shared" si="1561"/>
        <v>10.194046135786381</v>
      </c>
      <c r="AA4780" s="8">
        <f t="shared" si="1562"/>
        <v>10.140218455786382</v>
      </c>
      <c r="AB4780" s="8">
        <f t="shared" si="1563"/>
        <v>10.167132295786381</v>
      </c>
      <c r="AC4780" s="6">
        <f t="shared" si="1577"/>
        <v>-278.58199999999999</v>
      </c>
      <c r="AD4780" s="42">
        <f t="shared" si="1574"/>
        <v>-36.387944256043568</v>
      </c>
      <c r="AE4780" s="15">
        <f t="shared" si="1575"/>
        <v>30.315824901583369</v>
      </c>
      <c r="AF4780" s="15">
        <f t="shared" si="1576"/>
        <v>25.007310087739484</v>
      </c>
      <c r="AG4780" s="15">
        <f t="shared" si="1564"/>
        <v>72.356438453372107</v>
      </c>
      <c r="AH4780" s="15">
        <f t="shared" si="1557"/>
        <v>-36.388167805455851</v>
      </c>
      <c r="AI4780" s="17">
        <f t="shared" si="1565"/>
        <v>1.1931721032965159</v>
      </c>
      <c r="AJ4780" s="17">
        <f t="shared" si="1566"/>
        <v>0.85320163086329415</v>
      </c>
      <c r="AK4780" s="17">
        <f t="shared" si="1567"/>
        <v>0.79111919068195535</v>
      </c>
      <c r="AL4780" s="17">
        <f t="shared" si="1568"/>
        <v>0.79572708431718098</v>
      </c>
      <c r="AM4780" s="17">
        <f t="shared" si="1569"/>
        <v>0.75642222007020354</v>
      </c>
      <c r="AN4780" s="17">
        <f t="shared" si="1570"/>
        <v>0.85320163086329415</v>
      </c>
      <c r="AO4780" s="17">
        <f>INDEX($AN$10:$AN$2627,MATCH(C4780+1/24,$C$10:$C$2627,1))-INDEX($AN$10:$AN$2627,MATCH(C4780,$C$10:$C$2627,1))</f>
        <v>0</v>
      </c>
      <c r="AP4780" s="17">
        <f t="shared" si="1571"/>
        <v>7.5642222007020354</v>
      </c>
      <c r="AQ4780" s="17">
        <f t="shared" si="1572"/>
        <v>11.931721032965159</v>
      </c>
      <c r="AR4780" s="17">
        <f t="shared" si="1573"/>
        <v>20.011549605334785</v>
      </c>
    </row>
    <row r="4781" spans="2:44" x14ac:dyDescent="0.25">
      <c r="B4781">
        <f>INDEX(RawData!$A$2:$A$1048576,MATCH(FmtData!$B$4+(ROW()-10),RawData!$A$2:$A$1048576,0))</f>
        <v>5173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8472222222</v>
      </c>
      <c r="D4781" s="47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781">
        <f>INDEX(RawData!D$2:D$1048576,MATCH(FmtData!$B$4+(ROW()-10),RawData!$A$2:$A$1048576,0))</f>
        <v>2902.44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7</v>
      </c>
      <c r="K4781">
        <f>INDEX(RawData!J$2:J$1048576,MATCH(FmtData!$B$4+(ROW()-10),RawData!$A$2:$A$1048576,0))</f>
        <v>193.9</v>
      </c>
      <c r="L4781">
        <f>INDEX(RawData!K$2:K$1048576,MATCH(FmtData!$B$4+(ROW()-10),RawData!$A$2:$A$1048576,0))</f>
        <v>29.5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9</v>
      </c>
      <c r="O4781">
        <f>INDEX(RawData!N$2:N$1048576,MATCH(FmtData!$B$4+(ROW()-10),RawData!$A$2:$A$1048576,0))</f>
        <v>172.4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2.4414100000000002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4.2785599999999997</v>
      </c>
      <c r="V4781">
        <f>INDEX(RawData!U$2:U$1048576,MATCH(FmtData!$B$4+(ROW()-10),RawData!$A$2:$A$1048576,0))</f>
        <v>4.6691900000000004</v>
      </c>
      <c r="W4781" s="8">
        <f t="shared" si="1558"/>
        <v>0.3906300000000007</v>
      </c>
      <c r="X4781" s="8">
        <f t="shared" si="1559"/>
        <v>-0.30214061999999992</v>
      </c>
      <c r="Y4781" s="8">
        <f t="shared" si="1560"/>
        <v>-0.24831293999999998</v>
      </c>
      <c r="Z4781" s="8">
        <f t="shared" si="1561"/>
        <v>10.194046135786381</v>
      </c>
      <c r="AA4781" s="8">
        <f t="shared" si="1562"/>
        <v>10.140218455786382</v>
      </c>
      <c r="AB4781" s="8">
        <f t="shared" si="1563"/>
        <v>10.167132295786381</v>
      </c>
      <c r="AC4781" s="6">
        <f t="shared" si="1577"/>
        <v>-278.69000000000005</v>
      </c>
      <c r="AD4781" s="42">
        <f t="shared" si="1574"/>
        <v>-36.495944256043629</v>
      </c>
      <c r="AE4781" s="15">
        <f t="shared" si="1575"/>
        <v>30.315824901583369</v>
      </c>
      <c r="AF4781" s="15">
        <f t="shared" si="1576"/>
        <v>25.007310087739484</v>
      </c>
      <c r="AG4781" s="15">
        <f t="shared" si="1564"/>
        <v>72.356438453372107</v>
      </c>
      <c r="AH4781" s="15">
        <f t="shared" si="1557"/>
        <v>-36.496167805455912</v>
      </c>
      <c r="AI4781" s="17">
        <f t="shared" si="1565"/>
        <v>1.1933841494816306</v>
      </c>
      <c r="AJ4781" s="17">
        <f t="shared" si="1566"/>
        <v>0.85331004992512527</v>
      </c>
      <c r="AK4781" s="17">
        <f t="shared" si="1567"/>
        <v>0.79111919068195535</v>
      </c>
      <c r="AL4781" s="17">
        <f t="shared" si="1568"/>
        <v>0.79572708431718098</v>
      </c>
      <c r="AM4781" s="17">
        <f t="shared" si="1569"/>
        <v>0.75642222007020354</v>
      </c>
      <c r="AN4781" s="17">
        <f t="shared" si="1570"/>
        <v>0.85331004992512527</v>
      </c>
      <c r="AO4781" s="17">
        <f>INDEX($AN$10:$AN$2627,MATCH(C4781+1/24,$C$10:$C$2627,1))-INDEX($AN$10:$AN$2627,MATCH(C4781,$C$10:$C$2627,1))</f>
        <v>0</v>
      </c>
      <c r="AP4781" s="17">
        <f t="shared" si="1571"/>
        <v>7.5642222007020354</v>
      </c>
      <c r="AQ4781" s="17">
        <f t="shared" si="1572"/>
        <v>11.933841494816306</v>
      </c>
      <c r="AR4781" s="17">
        <f t="shared" si="1573"/>
        <v>20.011549605334785</v>
      </c>
    </row>
    <row r="4782" spans="2:44" x14ac:dyDescent="0.25">
      <c r="B4782">
        <f>INDEX(RawData!$A$2:$A$1048576,MATCH(FmtData!$B$4+(ROW()-10),RawData!$A$2:$A$1048576,0))</f>
        <v>5174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84837962966</v>
      </c>
      <c r="D4782" s="47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782">
        <f>INDEX(RawData!D$2:D$1048576,MATCH(FmtData!$B$4+(ROW()-10),RawData!$A$2:$A$1048576,0))</f>
        <v>2902.44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6.2</v>
      </c>
      <c r="K4782">
        <f>INDEX(RawData!J$2:J$1048576,MATCH(FmtData!$B$4+(ROW()-10),RawData!$A$2:$A$1048576,0))</f>
        <v>193.4</v>
      </c>
      <c r="L4782">
        <f>INDEX(RawData!K$2:K$1048576,MATCH(FmtData!$B$4+(ROW()-10),RawData!$A$2:$A$1048576,0))</f>
        <v>29</v>
      </c>
      <c r="M4782">
        <f>INDEX(RawData!L$2:L$1048576,MATCH(FmtData!$B$4+(ROW()-10),RawData!$A$2:$A$1048576,0))</f>
        <v>22.8</v>
      </c>
      <c r="N4782">
        <f>INDEX(RawData!M$2:M$1048576,MATCH(FmtData!$B$4+(ROW()-10),RawData!$A$2:$A$1048576,0))</f>
        <v>21.9</v>
      </c>
      <c r="O4782">
        <f>INDEX(RawData!N$2:N$1048576,MATCH(FmtData!$B$4+(ROW()-10),RawData!$A$2:$A$1048576,0))</f>
        <v>172.4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4.5059199999999997</v>
      </c>
      <c r="V4782">
        <f>INDEX(RawData!U$2:U$1048576,MATCH(FmtData!$B$4+(ROW()-10),RawData!$A$2:$A$1048576,0))</f>
        <v>4.6691900000000004</v>
      </c>
      <c r="W4782" s="8">
        <f t="shared" si="1558"/>
        <v>0.16327000000000069</v>
      </c>
      <c r="X4782" s="8">
        <f t="shared" si="1559"/>
        <v>-0.30214061999999992</v>
      </c>
      <c r="Y4782" s="8">
        <f t="shared" si="1560"/>
        <v>-0.24831293999999998</v>
      </c>
      <c r="Z4782" s="8">
        <f t="shared" si="1561"/>
        <v>10.194046135786381</v>
      </c>
      <c r="AA4782" s="8">
        <f t="shared" si="1562"/>
        <v>10.140218455786382</v>
      </c>
      <c r="AB4782" s="8">
        <f t="shared" si="1563"/>
        <v>10.167132295786381</v>
      </c>
      <c r="AC4782" s="6">
        <f t="shared" si="1577"/>
        <v>-278.69000000000005</v>
      </c>
      <c r="AD4782" s="42">
        <f t="shared" si="1574"/>
        <v>-36.495944256043629</v>
      </c>
      <c r="AE4782" s="15">
        <f t="shared" si="1575"/>
        <v>30.315824901583369</v>
      </c>
      <c r="AF4782" s="15">
        <f t="shared" si="1576"/>
        <v>25.007310087739484</v>
      </c>
      <c r="AG4782" s="15">
        <f t="shared" si="1564"/>
        <v>72.356438453372107</v>
      </c>
      <c r="AH4782" s="15">
        <f t="shared" si="1557"/>
        <v>-36.496167805455912</v>
      </c>
      <c r="AI4782" s="17">
        <f t="shared" si="1565"/>
        <v>1.1933841494816306</v>
      </c>
      <c r="AJ4782" s="17">
        <f t="shared" si="1566"/>
        <v>0.85331004992512527</v>
      </c>
      <c r="AK4782" s="17">
        <f t="shared" si="1567"/>
        <v>0.79111919068195535</v>
      </c>
      <c r="AL4782" s="17">
        <f t="shared" si="1568"/>
        <v>0.79572708431718098</v>
      </c>
      <c r="AM4782" s="17">
        <f t="shared" si="1569"/>
        <v>0.75642222007020354</v>
      </c>
      <c r="AN4782" s="17">
        <f t="shared" si="1570"/>
        <v>0.85331004992512527</v>
      </c>
      <c r="AO4782" s="17">
        <f>INDEX($AN$10:$AN$2627,MATCH(C4782+1/24,$C$10:$C$2627,1))-INDEX($AN$10:$AN$2627,MATCH(C4782,$C$10:$C$2627,1))</f>
        <v>0</v>
      </c>
      <c r="AP4782" s="17">
        <f t="shared" si="1571"/>
        <v>7.5642222007020354</v>
      </c>
      <c r="AQ4782" s="17">
        <f t="shared" si="1572"/>
        <v>11.933841494816306</v>
      </c>
      <c r="AR4782" s="17">
        <f t="shared" si="1573"/>
        <v>20.011549605334785</v>
      </c>
    </row>
    <row r="4783" spans="2:44" x14ac:dyDescent="0.25">
      <c r="B4783">
        <f>INDEX(RawData!$A$2:$A$1048576,MATCH(FmtData!$B$4+(ROW()-10),RawData!$A$2:$A$1048576,0))</f>
        <v>5175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84953703705</v>
      </c>
      <c r="D4783" s="47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783">
        <f>INDEX(RawData!D$2:D$1048576,MATCH(FmtData!$B$4+(ROW()-10),RawData!$A$2:$A$1048576,0))</f>
        <v>2904.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6.6</v>
      </c>
      <c r="K4783">
        <f>INDEX(RawData!J$2:J$1048576,MATCH(FmtData!$B$4+(ROW()-10),RawData!$A$2:$A$1048576,0))</f>
        <v>193.5</v>
      </c>
      <c r="L4783">
        <f>INDEX(RawData!K$2:K$1048576,MATCH(FmtData!$B$4+(ROW()-10),RawData!$A$2:$A$1048576,0))</f>
        <v>28.7</v>
      </c>
      <c r="M4783">
        <f>INDEX(RawData!L$2:L$1048576,MATCH(FmtData!$B$4+(ROW()-10),RawData!$A$2:$A$1048576,0))</f>
        <v>22.8</v>
      </c>
      <c r="N4783">
        <f>INDEX(RawData!M$2:M$1048576,MATCH(FmtData!$B$4+(ROW()-10),RawData!$A$2:$A$1048576,0))</f>
        <v>21.9</v>
      </c>
      <c r="O4783">
        <f>INDEX(RawData!N$2:N$1048576,MATCH(FmtData!$B$4+(ROW()-10),RawData!$A$2:$A$1048576,0))</f>
        <v>172.4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2.4414100000000002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4.4876100000000001</v>
      </c>
      <c r="V4783">
        <f>INDEX(RawData!U$2:U$1048576,MATCH(FmtData!$B$4+(ROW()-10),RawData!$A$2:$A$1048576,0))</f>
        <v>4.6386700000000003</v>
      </c>
      <c r="W4783" s="8">
        <f t="shared" si="1558"/>
        <v>0.15106000000000019</v>
      </c>
      <c r="X4783" s="8">
        <f t="shared" si="1559"/>
        <v>-0.30214061999999992</v>
      </c>
      <c r="Y4783" s="8">
        <f t="shared" si="1560"/>
        <v>-0.24831293999999998</v>
      </c>
      <c r="Z4783" s="8">
        <f t="shared" si="1561"/>
        <v>10.194046135786381</v>
      </c>
      <c r="AA4783" s="8">
        <f t="shared" si="1562"/>
        <v>10.140218455786382</v>
      </c>
      <c r="AB4783" s="8">
        <f t="shared" si="1563"/>
        <v>10.167132295786381</v>
      </c>
      <c r="AC4783" s="6">
        <f t="shared" si="1577"/>
        <v>-278.69000000000005</v>
      </c>
      <c r="AD4783" s="42">
        <f t="shared" si="1574"/>
        <v>-36.495944256043629</v>
      </c>
      <c r="AE4783" s="15">
        <f t="shared" si="1575"/>
        <v>30.315824901583369</v>
      </c>
      <c r="AF4783" s="15">
        <f t="shared" si="1576"/>
        <v>25.007310087739484</v>
      </c>
      <c r="AG4783" s="15">
        <f t="shared" si="1564"/>
        <v>72.356438453372107</v>
      </c>
      <c r="AH4783" s="15">
        <f t="shared" si="1557"/>
        <v>-36.496167805455912</v>
      </c>
      <c r="AI4783" s="17">
        <f t="shared" si="1565"/>
        <v>1.1933841494816306</v>
      </c>
      <c r="AJ4783" s="17">
        <f t="shared" si="1566"/>
        <v>0.85331004992512527</v>
      </c>
      <c r="AK4783" s="17">
        <f t="shared" si="1567"/>
        <v>0.79111919068195535</v>
      </c>
      <c r="AL4783" s="17">
        <f t="shared" si="1568"/>
        <v>0.79572708431718098</v>
      </c>
      <c r="AM4783" s="17">
        <f t="shared" si="1569"/>
        <v>0.75642222007020354</v>
      </c>
      <c r="AN4783" s="17">
        <f t="shared" si="1570"/>
        <v>0.85331004992512527</v>
      </c>
      <c r="AO4783" s="17">
        <f>INDEX($AN$10:$AN$2627,MATCH(C4783+1/24,$C$10:$C$2627,1))-INDEX($AN$10:$AN$2627,MATCH(C4783,$C$10:$C$2627,1))</f>
        <v>0</v>
      </c>
      <c r="AP4783" s="17">
        <f t="shared" si="1571"/>
        <v>7.5642222007020354</v>
      </c>
      <c r="AQ4783" s="17">
        <f t="shared" si="1572"/>
        <v>11.933841494816306</v>
      </c>
      <c r="AR4783" s="17">
        <f t="shared" si="1573"/>
        <v>20.024373809199783</v>
      </c>
    </row>
    <row r="4784" spans="2:44" x14ac:dyDescent="0.25">
      <c r="B4784">
        <f>INDEX(RawData!$A$2:$A$1048576,MATCH(FmtData!$B$4+(ROW()-10),RawData!$A$2:$A$1048576,0))</f>
        <v>5176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85069444444</v>
      </c>
      <c r="D4784" s="47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6.8</v>
      </c>
      <c r="K4784">
        <f>INDEX(RawData!J$2:J$1048576,MATCH(FmtData!$B$4+(ROW()-10),RawData!$A$2:$A$1048576,0))</f>
        <v>193.8</v>
      </c>
      <c r="L4784">
        <f>INDEX(RawData!K$2:K$1048576,MATCH(FmtData!$B$4+(ROW()-10),RawData!$A$2:$A$1048576,0))</f>
        <v>28.9</v>
      </c>
      <c r="M4784">
        <f>INDEX(RawData!L$2:L$1048576,MATCH(FmtData!$B$4+(ROW()-10),RawData!$A$2:$A$1048576,0))</f>
        <v>22.8</v>
      </c>
      <c r="N4784">
        <f>INDEX(RawData!M$2:M$1048576,MATCH(FmtData!$B$4+(ROW()-10),RawData!$A$2:$A$1048576,0))</f>
        <v>21.9</v>
      </c>
      <c r="O4784">
        <f>INDEX(RawData!N$2:N$1048576,MATCH(FmtData!$B$4+(ROW()-10),RawData!$A$2:$A$1048576,0))</f>
        <v>172.4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2.4414100000000002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4.44489</v>
      </c>
      <c r="V4784">
        <f>INDEX(RawData!U$2:U$1048576,MATCH(FmtData!$B$4+(ROW()-10),RawData!$A$2:$A$1048576,0))</f>
        <v>4.5929000000000002</v>
      </c>
      <c r="W4784" s="8">
        <f t="shared" si="1558"/>
        <v>0.1480100000000002</v>
      </c>
      <c r="X4784" s="8">
        <f t="shared" si="1559"/>
        <v>-0.30214061999999992</v>
      </c>
      <c r="Y4784" s="8">
        <f t="shared" si="1560"/>
        <v>-0.24831293999999998</v>
      </c>
      <c r="Z4784" s="8">
        <f t="shared" si="1561"/>
        <v>10.194046135786381</v>
      </c>
      <c r="AA4784" s="8">
        <f t="shared" si="1562"/>
        <v>10.140218455786382</v>
      </c>
      <c r="AB4784" s="8">
        <f t="shared" si="1563"/>
        <v>10.167132295786381</v>
      </c>
      <c r="AC4784" s="6">
        <f t="shared" si="1577"/>
        <v>-278.69000000000005</v>
      </c>
      <c r="AD4784" s="42">
        <f t="shared" si="1574"/>
        <v>-36.495944256043629</v>
      </c>
      <c r="AE4784" s="15">
        <f t="shared" si="1575"/>
        <v>30.315824901583369</v>
      </c>
      <c r="AF4784" s="15">
        <f t="shared" si="1576"/>
        <v>25.007310087739484</v>
      </c>
      <c r="AG4784" s="15">
        <f t="shared" si="1564"/>
        <v>72.356438453372107</v>
      </c>
      <c r="AH4784" s="15">
        <f t="shared" si="1557"/>
        <v>-36.496167805455912</v>
      </c>
      <c r="AI4784" s="17">
        <f t="shared" si="1565"/>
        <v>1.1933841494816306</v>
      </c>
      <c r="AJ4784" s="17">
        <f t="shared" si="1566"/>
        <v>0.85331004992512527</v>
      </c>
      <c r="AK4784" s="17">
        <f t="shared" si="1567"/>
        <v>0.79111919068195535</v>
      </c>
      <c r="AL4784" s="17">
        <f t="shared" si="1568"/>
        <v>0.79572708431718098</v>
      </c>
      <c r="AM4784" s="17">
        <f t="shared" si="1569"/>
        <v>0.75642222007020354</v>
      </c>
      <c r="AN4784" s="17">
        <f t="shared" si="1570"/>
        <v>0.85331004992512527</v>
      </c>
      <c r="AO4784" s="17">
        <f>INDEX($AN$10:$AN$2627,MATCH(C4784+1/24,$C$10:$C$2627,1))-INDEX($AN$10:$AN$2627,MATCH(C4784,$C$10:$C$2627,1))</f>
        <v>0</v>
      </c>
      <c r="AP4784" s="17">
        <f t="shared" si="1571"/>
        <v>7.5642222007020354</v>
      </c>
      <c r="AQ4784" s="17">
        <f t="shared" si="1572"/>
        <v>11.933841494816306</v>
      </c>
      <c r="AR4784" s="17">
        <f t="shared" si="1573"/>
        <v>20.030785911132281</v>
      </c>
    </row>
    <row r="4785" spans="2:44" x14ac:dyDescent="0.25">
      <c r="B4785">
        <f>INDEX(RawData!$A$2:$A$1048576,MATCH(FmtData!$B$4+(ROW()-10),RawData!$A$2:$A$1048576,0))</f>
        <v>5177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85185185182</v>
      </c>
      <c r="D4785" s="47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785">
        <f>INDEX(RawData!D$2:D$1048576,MATCH(FmtData!$B$4+(ROW()-10),RawData!$A$2:$A$1048576,0))</f>
        <v>2906.16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6.7</v>
      </c>
      <c r="K4785">
        <f>INDEX(RawData!J$2:J$1048576,MATCH(FmtData!$B$4+(ROW()-10),RawData!$A$2:$A$1048576,0))</f>
        <v>194.1</v>
      </c>
      <c r="L4785">
        <f>INDEX(RawData!K$2:K$1048576,MATCH(FmtData!$B$4+(ROW()-10),RawData!$A$2:$A$1048576,0))</f>
        <v>29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9</v>
      </c>
      <c r="O4785">
        <f>INDEX(RawData!N$2:N$1048576,MATCH(FmtData!$B$4+(ROW()-10),RawData!$A$2:$A$1048576,0))</f>
        <v>172.4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2.4414100000000002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4.4189499999999997</v>
      </c>
      <c r="V4785">
        <f>INDEX(RawData!U$2:U$1048576,MATCH(FmtData!$B$4+(ROW()-10),RawData!$A$2:$A$1048576,0))</f>
        <v>4.5623800000000001</v>
      </c>
      <c r="W4785" s="8">
        <f t="shared" si="1558"/>
        <v>0.14343000000000039</v>
      </c>
      <c r="X4785" s="8">
        <f t="shared" si="1559"/>
        <v>-0.30214061999999992</v>
      </c>
      <c r="Y4785" s="8">
        <f t="shared" si="1560"/>
        <v>-0.24831293999999998</v>
      </c>
      <c r="Z4785" s="8">
        <f t="shared" si="1561"/>
        <v>10.194046135786381</v>
      </c>
      <c r="AA4785" s="8">
        <f t="shared" si="1562"/>
        <v>10.140218455786382</v>
      </c>
      <c r="AB4785" s="8">
        <f t="shared" si="1563"/>
        <v>10.167132295786381</v>
      </c>
      <c r="AC4785" s="6">
        <f t="shared" si="1577"/>
        <v>-278.69000000000005</v>
      </c>
      <c r="AD4785" s="42">
        <f t="shared" si="1574"/>
        <v>-36.495944256043629</v>
      </c>
      <c r="AE4785" s="15">
        <f t="shared" si="1575"/>
        <v>30.315824901583369</v>
      </c>
      <c r="AF4785" s="15">
        <f t="shared" si="1576"/>
        <v>25.007310087739484</v>
      </c>
      <c r="AG4785" s="15">
        <f t="shared" si="1564"/>
        <v>72.356438453372107</v>
      </c>
      <c r="AH4785" s="15">
        <f t="shared" si="1557"/>
        <v>-36.496167805455912</v>
      </c>
      <c r="AI4785" s="17">
        <f t="shared" si="1565"/>
        <v>1.1933841494816306</v>
      </c>
      <c r="AJ4785" s="17">
        <f t="shared" si="1566"/>
        <v>0.85331004992512527</v>
      </c>
      <c r="AK4785" s="17">
        <f t="shared" si="1567"/>
        <v>0.79111919068195535</v>
      </c>
      <c r="AL4785" s="17">
        <f t="shared" si="1568"/>
        <v>0.79572708431718098</v>
      </c>
      <c r="AM4785" s="17">
        <f t="shared" si="1569"/>
        <v>0.75642222007020354</v>
      </c>
      <c r="AN4785" s="17">
        <f t="shared" si="1570"/>
        <v>0.85331004992512527</v>
      </c>
      <c r="AO4785" s="17">
        <f>INDEX($AN$10:$AN$2627,MATCH(C4785+1/24,$C$10:$C$2627,1))-INDEX($AN$10:$AN$2627,MATCH(C4785,$C$10:$C$2627,1))</f>
        <v>0</v>
      </c>
      <c r="AP4785" s="17">
        <f t="shared" si="1571"/>
        <v>7.5642222007020354</v>
      </c>
      <c r="AQ4785" s="17">
        <f t="shared" si="1572"/>
        <v>11.933841494816306</v>
      </c>
      <c r="AR4785" s="17">
        <f t="shared" si="1573"/>
        <v>20.037198013064778</v>
      </c>
    </row>
    <row r="4786" spans="2:44" x14ac:dyDescent="0.25">
      <c r="B4786">
        <f>INDEX(RawData!$A$2:$A$1048576,MATCH(FmtData!$B$4+(ROW()-10),RawData!$A$2:$A$1048576,0))</f>
        <v>5178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85300925928</v>
      </c>
      <c r="D4786" s="47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786">
        <f>INDEX(RawData!D$2:D$1048576,MATCH(FmtData!$B$4+(ROW()-10),RawData!$A$2:$A$1048576,0))</f>
        <v>2902.44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6.5</v>
      </c>
      <c r="K4786">
        <f>INDEX(RawData!J$2:J$1048576,MATCH(FmtData!$B$4+(ROW()-10),RawData!$A$2:$A$1048576,0))</f>
        <v>194.7</v>
      </c>
      <c r="L4786">
        <f>INDEX(RawData!K$2:K$1048576,MATCH(FmtData!$B$4+(ROW()-10),RawData!$A$2:$A$1048576,0))</f>
        <v>29.5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9</v>
      </c>
      <c r="O4786">
        <f>INDEX(RawData!N$2:N$1048576,MATCH(FmtData!$B$4+(ROW()-10),RawData!$A$2:$A$1048576,0))</f>
        <v>172.4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875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4.3884299999999996</v>
      </c>
      <c r="V4786">
        <f>INDEX(RawData!U$2:U$1048576,MATCH(FmtData!$B$4+(ROW()-10),RawData!$A$2:$A$1048576,0))</f>
        <v>4.5166000000000004</v>
      </c>
      <c r="W4786" s="8">
        <f t="shared" si="1558"/>
        <v>0.12817000000000078</v>
      </c>
      <c r="X4786" s="8">
        <f t="shared" si="1559"/>
        <v>-0.30214061999999992</v>
      </c>
      <c r="Y4786" s="8">
        <f t="shared" si="1560"/>
        <v>-0.24831293999999998</v>
      </c>
      <c r="Z4786" s="8">
        <f t="shared" si="1561"/>
        <v>10.194046135786381</v>
      </c>
      <c r="AA4786" s="8">
        <f t="shared" si="1562"/>
        <v>10.140218455786382</v>
      </c>
      <c r="AB4786" s="8">
        <f t="shared" si="1563"/>
        <v>10.167132295786381</v>
      </c>
      <c r="AC4786" s="6">
        <f t="shared" si="1577"/>
        <v>-278.45800000000003</v>
      </c>
      <c r="AD4786" s="42">
        <f t="shared" si="1574"/>
        <v>-36.263944256043601</v>
      </c>
      <c r="AE4786" s="15">
        <f t="shared" si="1575"/>
        <v>30.315824901583369</v>
      </c>
      <c r="AF4786" s="15">
        <f t="shared" si="1576"/>
        <v>25.007310087739484</v>
      </c>
      <c r="AG4786" s="15">
        <f t="shared" si="1564"/>
        <v>72.356438453372107</v>
      </c>
      <c r="AH4786" s="15">
        <f t="shared" ref="AH4786:AH4849" si="1578">$AH$1072+(AD4786-$AD$1072)</f>
        <v>-36.264167805455884</v>
      </c>
      <c r="AI4786" s="17">
        <f t="shared" si="1565"/>
        <v>1.192928735769994</v>
      </c>
      <c r="AJ4786" s="17">
        <f t="shared" si="1566"/>
        <v>0.85307718368883034</v>
      </c>
      <c r="AK4786" s="17">
        <f t="shared" si="1567"/>
        <v>0.79111919068195535</v>
      </c>
      <c r="AL4786" s="17">
        <f t="shared" si="1568"/>
        <v>0.79572708431718098</v>
      </c>
      <c r="AM4786" s="17">
        <f t="shared" si="1569"/>
        <v>0.75642222007020354</v>
      </c>
      <c r="AN4786" s="17">
        <f t="shared" si="1570"/>
        <v>0.85307718368883034</v>
      </c>
      <c r="AO4786" s="17">
        <f>INDEX($AN$10:$AN$2627,MATCH(C4786+1/24,$C$10:$C$2627,1))-INDEX($AN$10:$AN$2627,MATCH(C4786,$C$10:$C$2627,1))</f>
        <v>0</v>
      </c>
      <c r="AP4786" s="17">
        <f t="shared" si="1571"/>
        <v>7.5642222007020354</v>
      </c>
      <c r="AQ4786" s="17">
        <f t="shared" si="1572"/>
        <v>11.929287357699941</v>
      </c>
      <c r="AR4786" s="17">
        <f t="shared" si="1573"/>
        <v>20.011549605334785</v>
      </c>
    </row>
    <row r="4787" spans="2:44" x14ac:dyDescent="0.25">
      <c r="B4787">
        <f>INDEX(RawData!$A$2:$A$1048576,MATCH(FmtData!$B$4+(ROW()-10),RawData!$A$2:$A$1048576,0))</f>
        <v>5179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85416666667</v>
      </c>
      <c r="D4787" s="47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787">
        <f>INDEX(RawData!D$2:D$1048576,MATCH(FmtData!$B$4+(ROW()-10),RawData!$A$2:$A$1048576,0))</f>
        <v>2903.37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6.2</v>
      </c>
      <c r="K4787">
        <f>INDEX(RawData!J$2:J$1048576,MATCH(FmtData!$B$4+(ROW()-10),RawData!$A$2:$A$1048576,0))</f>
        <v>195.3</v>
      </c>
      <c r="L4787">
        <f>INDEX(RawData!K$2:K$1048576,MATCH(FmtData!$B$4+(ROW()-10),RawData!$A$2:$A$1048576,0))</f>
        <v>29.8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9</v>
      </c>
      <c r="O4787">
        <f>INDEX(RawData!N$2:N$1048576,MATCH(FmtData!$B$4+(ROW()-10),RawData!$A$2:$A$1048576,0))</f>
        <v>172.4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875</v>
      </c>
      <c r="R4787">
        <f>INDEX(RawData!Q$2:Q$1048576,MATCH(FmtData!$B$4+(ROW()-10),RawData!$A$2:$A$1048576,0))</f>
        <v>1.8310500000000001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4.3609600000000004</v>
      </c>
      <c r="V4787">
        <f>INDEX(RawData!U$2:U$1048576,MATCH(FmtData!$B$4+(ROW()-10),RawData!$A$2:$A$1048576,0))</f>
        <v>4.5166000000000004</v>
      </c>
      <c r="W4787" s="8">
        <f t="shared" si="1558"/>
        <v>0.15564</v>
      </c>
      <c r="X4787" s="8">
        <f t="shared" si="1559"/>
        <v>-0.30214061999999992</v>
      </c>
      <c r="Y4787" s="8">
        <f t="shared" si="1560"/>
        <v>-0.24831293999999998</v>
      </c>
      <c r="Z4787" s="8">
        <f t="shared" si="1561"/>
        <v>10.194046135786381</v>
      </c>
      <c r="AA4787" s="8">
        <f t="shared" si="1562"/>
        <v>10.140218455786382</v>
      </c>
      <c r="AB4787" s="8">
        <f t="shared" si="1563"/>
        <v>10.167132295786381</v>
      </c>
      <c r="AC4787" s="6">
        <f t="shared" si="1577"/>
        <v>-278.45800000000003</v>
      </c>
      <c r="AD4787" s="42">
        <f t="shared" si="1574"/>
        <v>-36.263944256043601</v>
      </c>
      <c r="AE4787" s="15">
        <f t="shared" si="1575"/>
        <v>30.315824901583369</v>
      </c>
      <c r="AF4787" s="15">
        <f t="shared" si="1576"/>
        <v>25.007310087739484</v>
      </c>
      <c r="AG4787" s="15">
        <f t="shared" si="1564"/>
        <v>72.356438453372107</v>
      </c>
      <c r="AH4787" s="15">
        <f t="shared" si="1578"/>
        <v>-36.264167805455884</v>
      </c>
      <c r="AI4787" s="17">
        <f t="shared" si="1565"/>
        <v>1.192928735769994</v>
      </c>
      <c r="AJ4787" s="17">
        <f t="shared" si="1566"/>
        <v>0.85307718368883034</v>
      </c>
      <c r="AK4787" s="17">
        <f t="shared" si="1567"/>
        <v>0.79111919068195535</v>
      </c>
      <c r="AL4787" s="17">
        <f t="shared" si="1568"/>
        <v>0.79572708431718098</v>
      </c>
      <c r="AM4787" s="17">
        <f t="shared" si="1569"/>
        <v>0.75642222007020354</v>
      </c>
      <c r="AN4787" s="17">
        <f t="shared" si="1570"/>
        <v>0.85307718368883034</v>
      </c>
      <c r="AO4787" s="17">
        <f>INDEX($AN$10:$AN$2627,MATCH(C4787+1/24,$C$10:$C$2627,1))-INDEX($AN$10:$AN$2627,MATCH(C4787,$C$10:$C$2627,1))</f>
        <v>0</v>
      </c>
      <c r="AP4787" s="17">
        <f t="shared" si="1571"/>
        <v>7.5642222007020354</v>
      </c>
      <c r="AQ4787" s="17">
        <f t="shared" si="1572"/>
        <v>11.929287357699941</v>
      </c>
      <c r="AR4787" s="17">
        <f t="shared" si="1573"/>
        <v>20.017961707267283</v>
      </c>
    </row>
    <row r="4788" spans="2:44" x14ac:dyDescent="0.25">
      <c r="B4788">
        <f>INDEX(RawData!$A$2:$A$1048576,MATCH(FmtData!$B$4+(ROW()-10),RawData!$A$2:$A$1048576,0))</f>
        <v>5180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85532407406</v>
      </c>
      <c r="D4788" s="47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788">
        <f>INDEX(RawData!D$2:D$1048576,MATCH(FmtData!$B$4+(ROW()-10),RawData!$A$2:$A$1048576,0))</f>
        <v>2904.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6</v>
      </c>
      <c r="K4788">
        <f>INDEX(RawData!J$2:J$1048576,MATCH(FmtData!$B$4+(ROW()-10),RawData!$A$2:$A$1048576,0))</f>
        <v>195.8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9</v>
      </c>
      <c r="O4788">
        <f>INDEX(RawData!N$2:N$1048576,MATCH(FmtData!$B$4+(ROW()-10),RawData!$A$2:$A$1048576,0))</f>
        <v>172.4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875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4.3197599999999996</v>
      </c>
      <c r="V4788">
        <f>INDEX(RawData!U$2:U$1048576,MATCH(FmtData!$B$4+(ROW()-10),RawData!$A$2:$A$1048576,0))</f>
        <v>4.4860800000000003</v>
      </c>
      <c r="W4788" s="8">
        <f t="shared" si="1558"/>
        <v>0.16632000000000069</v>
      </c>
      <c r="X4788" s="8">
        <f t="shared" si="1559"/>
        <v>-0.30214061999999992</v>
      </c>
      <c r="Y4788" s="8">
        <f t="shared" si="1560"/>
        <v>-0.24831293999999998</v>
      </c>
      <c r="Z4788" s="8">
        <f t="shared" si="1561"/>
        <v>10.194046135786381</v>
      </c>
      <c r="AA4788" s="8">
        <f t="shared" si="1562"/>
        <v>10.140218455786382</v>
      </c>
      <c r="AB4788" s="8">
        <f t="shared" si="1563"/>
        <v>10.167132295786381</v>
      </c>
      <c r="AC4788" s="6">
        <f t="shared" si="1577"/>
        <v>-278.45800000000003</v>
      </c>
      <c r="AD4788" s="42">
        <f t="shared" si="1574"/>
        <v>-36.263944256043601</v>
      </c>
      <c r="AE4788" s="15">
        <f t="shared" si="1575"/>
        <v>30.315824901583369</v>
      </c>
      <c r="AF4788" s="15">
        <f t="shared" si="1576"/>
        <v>25.007310087739484</v>
      </c>
      <c r="AG4788" s="15">
        <f t="shared" si="1564"/>
        <v>72.356438453372107</v>
      </c>
      <c r="AH4788" s="15">
        <f t="shared" si="1578"/>
        <v>-36.264167805455884</v>
      </c>
      <c r="AI4788" s="17">
        <f t="shared" si="1565"/>
        <v>1.192928735769994</v>
      </c>
      <c r="AJ4788" s="17">
        <f t="shared" si="1566"/>
        <v>0.85307718368883034</v>
      </c>
      <c r="AK4788" s="17">
        <f t="shared" si="1567"/>
        <v>0.79111919068195535</v>
      </c>
      <c r="AL4788" s="17">
        <f t="shared" si="1568"/>
        <v>0.79572708431718098</v>
      </c>
      <c r="AM4788" s="17">
        <f t="shared" si="1569"/>
        <v>0.75642222007020354</v>
      </c>
      <c r="AN4788" s="17">
        <f t="shared" si="1570"/>
        <v>0.85307718368883034</v>
      </c>
      <c r="AO4788" s="17">
        <f>INDEX($AN$10:$AN$2627,MATCH(C4788+1/24,$C$10:$C$2627,1))-INDEX($AN$10:$AN$2627,MATCH(C4788,$C$10:$C$2627,1))</f>
        <v>0</v>
      </c>
      <c r="AP4788" s="17">
        <f t="shared" si="1571"/>
        <v>7.5642222007020354</v>
      </c>
      <c r="AQ4788" s="17">
        <f t="shared" si="1572"/>
        <v>11.929287357699941</v>
      </c>
      <c r="AR4788" s="17">
        <f t="shared" si="1573"/>
        <v>20.024373809199783</v>
      </c>
    </row>
    <row r="4789" spans="2:44" x14ac:dyDescent="0.25">
      <c r="B4789">
        <f>INDEX(RawData!$A$2:$A$1048576,MATCH(FmtData!$B$4+(ROW()-10),RawData!$A$2:$A$1048576,0))</f>
        <v>5181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85648148145</v>
      </c>
      <c r="D4789" s="47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7</v>
      </c>
      <c r="K4789">
        <f>INDEX(RawData!J$2:J$1048576,MATCH(FmtData!$B$4+(ROW()-10),RawData!$A$2:$A$1048576,0))</f>
        <v>196.4</v>
      </c>
      <c r="L4789">
        <f>INDEX(RawData!K$2:K$1048576,MATCH(FmtData!$B$4+(ROW()-10),RawData!$A$2:$A$1048576,0))</f>
        <v>29.8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9</v>
      </c>
      <c r="O4789">
        <f>INDEX(RawData!N$2:N$1048576,MATCH(FmtData!$B$4+(ROW()-10),RawData!$A$2:$A$1048576,0))</f>
        <v>172.4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875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4.28925</v>
      </c>
      <c r="V4789">
        <f>INDEX(RawData!U$2:U$1048576,MATCH(FmtData!$B$4+(ROW()-10),RawData!$A$2:$A$1048576,0))</f>
        <v>4.4403100000000002</v>
      </c>
      <c r="W4789" s="8">
        <f t="shared" si="1558"/>
        <v>0.15106000000000019</v>
      </c>
      <c r="X4789" s="8">
        <f t="shared" si="1559"/>
        <v>-0.30214061999999992</v>
      </c>
      <c r="Y4789" s="8">
        <f t="shared" si="1560"/>
        <v>-0.24831293999999998</v>
      </c>
      <c r="Z4789" s="8">
        <f t="shared" si="1561"/>
        <v>10.194046135786381</v>
      </c>
      <c r="AA4789" s="8">
        <f t="shared" si="1562"/>
        <v>10.140218455786382</v>
      </c>
      <c r="AB4789" s="8">
        <f t="shared" si="1563"/>
        <v>10.167132295786381</v>
      </c>
      <c r="AC4789" s="6">
        <f t="shared" si="1577"/>
        <v>-278.45800000000003</v>
      </c>
      <c r="AD4789" s="42">
        <f t="shared" si="1574"/>
        <v>-36.263944256043601</v>
      </c>
      <c r="AE4789" s="15">
        <f t="shared" si="1575"/>
        <v>30.315824901583369</v>
      </c>
      <c r="AF4789" s="15">
        <f t="shared" si="1576"/>
        <v>25.007310087739484</v>
      </c>
      <c r="AG4789" s="15">
        <f t="shared" si="1564"/>
        <v>72.356438453372107</v>
      </c>
      <c r="AH4789" s="15">
        <f t="shared" si="1578"/>
        <v>-36.264167805455884</v>
      </c>
      <c r="AI4789" s="17">
        <f t="shared" si="1565"/>
        <v>1.192928735769994</v>
      </c>
      <c r="AJ4789" s="17">
        <f t="shared" si="1566"/>
        <v>0.85307718368883034</v>
      </c>
      <c r="AK4789" s="17">
        <f t="shared" si="1567"/>
        <v>0.79111919068195535</v>
      </c>
      <c r="AL4789" s="17">
        <f t="shared" si="1568"/>
        <v>0.79572708431718098</v>
      </c>
      <c r="AM4789" s="17">
        <f t="shared" si="1569"/>
        <v>0.75642222007020354</v>
      </c>
      <c r="AN4789" s="17">
        <f t="shared" si="1570"/>
        <v>0.85307718368883034</v>
      </c>
      <c r="AO4789" s="17">
        <f>INDEX($AN$10:$AN$2627,MATCH(C4789+1/24,$C$10:$C$2627,1))-INDEX($AN$10:$AN$2627,MATCH(C4789,$C$10:$C$2627,1))</f>
        <v>0</v>
      </c>
      <c r="AP4789" s="17">
        <f t="shared" si="1571"/>
        <v>7.5642222007020354</v>
      </c>
      <c r="AQ4789" s="17">
        <f t="shared" si="1572"/>
        <v>11.929287357699941</v>
      </c>
      <c r="AR4789" s="17">
        <f t="shared" si="1573"/>
        <v>20.030785911132281</v>
      </c>
    </row>
    <row r="4790" spans="2:44" x14ac:dyDescent="0.25">
      <c r="B4790">
        <f>INDEX(RawData!$A$2:$A$1048576,MATCH(FmtData!$B$4+(ROW()-10),RawData!$A$2:$A$1048576,0))</f>
        <v>5182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85763888891</v>
      </c>
      <c r="D4790" s="47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7</v>
      </c>
      <c r="L4790">
        <f>INDEX(RawData!K$2:K$1048576,MATCH(FmtData!$B$4+(ROW()-10),RawData!$A$2:$A$1048576,0))</f>
        <v>30</v>
      </c>
      <c r="M4790">
        <f>INDEX(RawData!L$2:L$1048576,MATCH(FmtData!$B$4+(ROW()-10),RawData!$A$2:$A$1048576,0))</f>
        <v>22.8</v>
      </c>
      <c r="N4790">
        <f>INDEX(RawData!M$2:M$1048576,MATCH(FmtData!$B$4+(ROW()-10),RawData!$A$2:$A$1048576,0))</f>
        <v>21.9</v>
      </c>
      <c r="O4790">
        <f>INDEX(RawData!N$2:N$1048576,MATCH(FmtData!$B$4+(ROW()-10),RawData!$A$2:$A$1048576,0))</f>
        <v>172.4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875</v>
      </c>
      <c r="R4790">
        <f>INDEX(RawData!Q$2:Q$1048576,MATCH(FmtData!$B$4+(ROW()-10),RawData!$A$2:$A$1048576,0))</f>
        <v>1.8310500000000001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4.2633099999999997</v>
      </c>
      <c r="V4790">
        <f>INDEX(RawData!U$2:U$1048576,MATCH(FmtData!$B$4+(ROW()-10),RawData!$A$2:$A$1048576,0))</f>
        <v>4.4097900000000001</v>
      </c>
      <c r="W4790" s="8">
        <f t="shared" si="1558"/>
        <v>0.14648000000000039</v>
      </c>
      <c r="X4790" s="8">
        <f t="shared" si="1559"/>
        <v>-0.30214061999999992</v>
      </c>
      <c r="Y4790" s="8">
        <f t="shared" si="1560"/>
        <v>-0.24831293999999998</v>
      </c>
      <c r="Z4790" s="8">
        <f t="shared" si="1561"/>
        <v>10.194046135786381</v>
      </c>
      <c r="AA4790" s="8">
        <f t="shared" si="1562"/>
        <v>10.140218455786382</v>
      </c>
      <c r="AB4790" s="8">
        <f t="shared" si="1563"/>
        <v>10.167132295786381</v>
      </c>
      <c r="AC4790" s="6">
        <f t="shared" si="1577"/>
        <v>-278.45800000000003</v>
      </c>
      <c r="AD4790" s="42">
        <f t="shared" si="1574"/>
        <v>-36.263944256043601</v>
      </c>
      <c r="AE4790" s="15">
        <f t="shared" si="1575"/>
        <v>30.315824901583369</v>
      </c>
      <c r="AF4790" s="15">
        <f t="shared" si="1576"/>
        <v>25.007310087739484</v>
      </c>
      <c r="AG4790" s="15">
        <f t="shared" si="1564"/>
        <v>72.356438453372107</v>
      </c>
      <c r="AH4790" s="15">
        <f t="shared" si="1578"/>
        <v>-36.264167805455884</v>
      </c>
      <c r="AI4790" s="17">
        <f t="shared" si="1565"/>
        <v>1.192928735769994</v>
      </c>
      <c r="AJ4790" s="17">
        <f t="shared" si="1566"/>
        <v>0.85307718368883034</v>
      </c>
      <c r="AK4790" s="17">
        <f t="shared" si="1567"/>
        <v>0.79111919068195535</v>
      </c>
      <c r="AL4790" s="17">
        <f t="shared" si="1568"/>
        <v>0.79572708431718098</v>
      </c>
      <c r="AM4790" s="17">
        <f t="shared" si="1569"/>
        <v>0.75642222007020354</v>
      </c>
      <c r="AN4790" s="17">
        <f t="shared" si="1570"/>
        <v>0.85307718368883034</v>
      </c>
      <c r="AO4790" s="17">
        <f>INDEX($AN$10:$AN$2627,MATCH(C4790+1/24,$C$10:$C$2627,1))-INDEX($AN$10:$AN$2627,MATCH(C4790,$C$10:$C$2627,1))</f>
        <v>0</v>
      </c>
      <c r="AP4790" s="17">
        <f t="shared" si="1571"/>
        <v>7.5642222007020354</v>
      </c>
      <c r="AQ4790" s="17">
        <f t="shared" si="1572"/>
        <v>11.929287357699941</v>
      </c>
      <c r="AR4790" s="17">
        <f t="shared" si="1573"/>
        <v>20.030785911132281</v>
      </c>
    </row>
    <row r="4791" spans="2:44" x14ac:dyDescent="0.25">
      <c r="B4791">
        <f>INDEX(RawData!$A$2:$A$1048576,MATCH(FmtData!$B$4+(ROW()-10),RawData!$A$2:$A$1048576,0))</f>
        <v>5183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85879629629</v>
      </c>
      <c r="D4791" s="47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0400000000003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2</v>
      </c>
      <c r="K4791">
        <f>INDEX(RawData!J$2:J$1048576,MATCH(FmtData!$B$4+(ROW()-10),RawData!$A$2:$A$1048576,0))</f>
        <v>196.4</v>
      </c>
      <c r="L4791">
        <f>INDEX(RawData!K$2:K$1048576,MATCH(FmtData!$B$4+(ROW()-10),RawData!$A$2:$A$1048576,0))</f>
        <v>30.4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9</v>
      </c>
      <c r="O4791">
        <f>INDEX(RawData!N$2:N$1048576,MATCH(FmtData!$B$4+(ROW()-10),RawData!$A$2:$A$1048576,0))</f>
        <v>172.5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875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4.2327899999999996</v>
      </c>
      <c r="V4791">
        <f>INDEX(RawData!U$2:U$1048576,MATCH(FmtData!$B$4+(ROW()-10),RawData!$A$2:$A$1048576,0))</f>
        <v>4.4097900000000001</v>
      </c>
      <c r="W4791" s="8">
        <f t="shared" si="1558"/>
        <v>0.17700000000000049</v>
      </c>
      <c r="X4791" s="8">
        <f t="shared" si="1559"/>
        <v>-0.30214061999999992</v>
      </c>
      <c r="Y4791" s="8">
        <f t="shared" si="1560"/>
        <v>-0.24831293999999998</v>
      </c>
      <c r="Z4791" s="8">
        <f t="shared" si="1561"/>
        <v>10.194046135786381</v>
      </c>
      <c r="AA4791" s="8">
        <f t="shared" si="1562"/>
        <v>10.140218455786382</v>
      </c>
      <c r="AB4791" s="8">
        <f t="shared" si="1563"/>
        <v>10.167132295786381</v>
      </c>
      <c r="AC4791" s="6">
        <f t="shared" si="1577"/>
        <v>-278.45800000000003</v>
      </c>
      <c r="AD4791" s="42">
        <f t="shared" si="1574"/>
        <v>-36.263944256043601</v>
      </c>
      <c r="AE4791" s="15">
        <f t="shared" si="1575"/>
        <v>30.315824901583369</v>
      </c>
      <c r="AF4791" s="15">
        <f t="shared" si="1576"/>
        <v>25.007310087739484</v>
      </c>
      <c r="AG4791" s="15">
        <f t="shared" si="1564"/>
        <v>72.356438453372107</v>
      </c>
      <c r="AH4791" s="15">
        <f t="shared" si="1578"/>
        <v>-36.264167805455884</v>
      </c>
      <c r="AI4791" s="17">
        <f t="shared" si="1565"/>
        <v>1.192928735769994</v>
      </c>
      <c r="AJ4791" s="17">
        <f t="shared" si="1566"/>
        <v>0.85307718368883034</v>
      </c>
      <c r="AK4791" s="17">
        <f t="shared" si="1567"/>
        <v>0.79111919068195535</v>
      </c>
      <c r="AL4791" s="17">
        <f t="shared" si="1568"/>
        <v>0.79572708431718098</v>
      </c>
      <c r="AM4791" s="17">
        <f t="shared" si="1569"/>
        <v>0.75642222007020354</v>
      </c>
      <c r="AN4791" s="17">
        <f t="shared" si="1570"/>
        <v>0.85307718368883034</v>
      </c>
      <c r="AO4791" s="17">
        <f>INDEX($AN$10:$AN$2627,MATCH(C4791+1/24,$C$10:$C$2627,1))-INDEX($AN$10:$AN$2627,MATCH(C4791,$C$10:$C$2627,1))</f>
        <v>0</v>
      </c>
      <c r="AP4791" s="17">
        <f t="shared" si="1571"/>
        <v>7.5642222007020354</v>
      </c>
      <c r="AQ4791" s="17">
        <f t="shared" si="1572"/>
        <v>11.929287357699941</v>
      </c>
      <c r="AR4791" s="17">
        <f t="shared" si="1573"/>
        <v>20.030785911132281</v>
      </c>
    </row>
    <row r="4792" spans="2:44" x14ac:dyDescent="0.25">
      <c r="B4792">
        <f>INDEX(RawData!$A$2:$A$1048576,MATCH(FmtData!$B$4+(ROW()-10),RawData!$A$2:$A$1048576,0))</f>
        <v>5184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85995370368</v>
      </c>
      <c r="D4792" s="47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792">
        <f>INDEX(RawData!D$2:D$1048576,MATCH(FmtData!$B$4+(ROW()-10),RawData!$A$2:$A$1048576,0))</f>
        <v>2906.16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4.9</v>
      </c>
      <c r="K4792">
        <f>INDEX(RawData!J$2:J$1048576,MATCH(FmtData!$B$4+(ROW()-10),RawData!$A$2:$A$1048576,0))</f>
        <v>195.9</v>
      </c>
      <c r="L4792">
        <f>INDEX(RawData!K$2:K$1048576,MATCH(FmtData!$B$4+(ROW()-10),RawData!$A$2:$A$1048576,0))</f>
        <v>30.2</v>
      </c>
      <c r="M4792">
        <f>INDEX(RawData!L$2:L$1048576,MATCH(FmtData!$B$4+(ROW()-10),RawData!$A$2:$A$1048576,0))</f>
        <v>22.8</v>
      </c>
      <c r="N4792">
        <f>INDEX(RawData!M$2:M$1048576,MATCH(FmtData!$B$4+(ROW()-10),RawData!$A$2:$A$1048576,0))</f>
        <v>21.9</v>
      </c>
      <c r="O4792">
        <f>INDEX(RawData!N$2:N$1048576,MATCH(FmtData!$B$4+(ROW()-10),RawData!$A$2:$A$1048576,0))</f>
        <v>172.5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98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4.2053200000000004</v>
      </c>
      <c r="V4792">
        <f>INDEX(RawData!U$2:U$1048576,MATCH(FmtData!$B$4+(ROW()-10),RawData!$A$2:$A$1048576,0))</f>
        <v>4.3640100000000004</v>
      </c>
      <c r="W4792" s="8">
        <f t="shared" si="1558"/>
        <v>0.15869</v>
      </c>
      <c r="X4792" s="8">
        <f t="shared" si="1559"/>
        <v>-0.30214061999999992</v>
      </c>
      <c r="Y4792" s="8">
        <f t="shared" si="1560"/>
        <v>-0.24831293999999998</v>
      </c>
      <c r="Z4792" s="8">
        <f t="shared" si="1561"/>
        <v>10.194046135786381</v>
      </c>
      <c r="AA4792" s="8">
        <f t="shared" si="1562"/>
        <v>10.140218455786382</v>
      </c>
      <c r="AB4792" s="8">
        <f t="shared" si="1563"/>
        <v>10.167132295786381</v>
      </c>
      <c r="AC4792" s="6">
        <f t="shared" si="1577"/>
        <v>-278.35000000000002</v>
      </c>
      <c r="AD4792" s="42">
        <f t="shared" si="1574"/>
        <v>-36.155944256043597</v>
      </c>
      <c r="AE4792" s="15">
        <f t="shared" si="1575"/>
        <v>30.315824901583369</v>
      </c>
      <c r="AF4792" s="15">
        <f t="shared" si="1576"/>
        <v>25.007310087739484</v>
      </c>
      <c r="AG4792" s="15">
        <f t="shared" si="1564"/>
        <v>72.356438453372107</v>
      </c>
      <c r="AH4792" s="15">
        <f t="shared" si="1578"/>
        <v>-36.15616780545588</v>
      </c>
      <c r="AI4792" s="17">
        <f t="shared" si="1565"/>
        <v>1.1927168513797906</v>
      </c>
      <c r="AJ4792" s="17">
        <f t="shared" si="1566"/>
        <v>0.85296882378976391</v>
      </c>
      <c r="AK4792" s="17">
        <f t="shared" si="1567"/>
        <v>0.79111919068195535</v>
      </c>
      <c r="AL4792" s="17">
        <f t="shared" si="1568"/>
        <v>0.79572708431718098</v>
      </c>
      <c r="AM4792" s="17">
        <f t="shared" si="1569"/>
        <v>0.75642222007020354</v>
      </c>
      <c r="AN4792" s="17">
        <f t="shared" si="1570"/>
        <v>0.85296882378976391</v>
      </c>
      <c r="AO4792" s="17">
        <f>INDEX($AN$10:$AN$2627,MATCH(C4792+1/24,$C$10:$C$2627,1))-INDEX($AN$10:$AN$2627,MATCH(C4792,$C$10:$C$2627,1))</f>
        <v>0</v>
      </c>
      <c r="AP4792" s="17">
        <f t="shared" si="1571"/>
        <v>7.5642222007020354</v>
      </c>
      <c r="AQ4792" s="17">
        <f t="shared" si="1572"/>
        <v>11.927168513797906</v>
      </c>
      <c r="AR4792" s="17">
        <f t="shared" si="1573"/>
        <v>20.037198013064778</v>
      </c>
    </row>
    <row r="4793" spans="2:44" x14ac:dyDescent="0.25">
      <c r="B4793">
        <f>INDEX(RawData!$A$2:$A$1048576,MATCH(FmtData!$B$4+(ROW()-10),RawData!$A$2:$A$1048576,0))</f>
        <v>5185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86111111114</v>
      </c>
      <c r="D4793" s="47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4.7</v>
      </c>
      <c r="K4793">
        <f>INDEX(RawData!J$2:J$1048576,MATCH(FmtData!$B$4+(ROW()-10),RawData!$A$2:$A$1048576,0))</f>
        <v>195.4</v>
      </c>
      <c r="L4793">
        <f>INDEX(RawData!K$2:K$1048576,MATCH(FmtData!$B$4+(ROW()-10),RawData!$A$2:$A$1048576,0))</f>
        <v>29.9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9</v>
      </c>
      <c r="O4793">
        <f>INDEX(RawData!N$2:N$1048576,MATCH(FmtData!$B$4+(ROW()-10),RawData!$A$2:$A$1048576,0))</f>
        <v>172.4</v>
      </c>
      <c r="P4793">
        <f>INDEX(RawData!O$2:O$1048576,MATCH(FmtData!$B$4+(ROW()-10),RawData!$A$2:$A$1048576,0))</f>
        <v>35.831699999999998</v>
      </c>
      <c r="Q4793">
        <f>INDEX(RawData!P$2:P$1048576,MATCH(FmtData!$B$4+(ROW()-10),RawData!$A$2:$A$1048576,0))</f>
        <v>228.983</v>
      </c>
      <c r="R4793">
        <f>INDEX(RawData!Q$2:Q$1048576,MATCH(FmtData!$B$4+(ROW()-10),RawData!$A$2:$A$1048576,0))</f>
        <v>2.4414100000000002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4.1748000000000003</v>
      </c>
      <c r="V4793">
        <f>INDEX(RawData!U$2:U$1048576,MATCH(FmtData!$B$4+(ROW()-10),RawData!$A$2:$A$1048576,0))</f>
        <v>4.3334999999999999</v>
      </c>
      <c r="W4793" s="8">
        <f t="shared" si="1558"/>
        <v>0.15869999999999962</v>
      </c>
      <c r="X4793" s="8">
        <f t="shared" si="1559"/>
        <v>-0.30214061999999992</v>
      </c>
      <c r="Y4793" s="8">
        <f t="shared" si="1560"/>
        <v>-0.24831293999999998</v>
      </c>
      <c r="Z4793" s="8">
        <f t="shared" si="1561"/>
        <v>10.194046135786381</v>
      </c>
      <c r="AA4793" s="8">
        <f t="shared" si="1562"/>
        <v>10.140218455786382</v>
      </c>
      <c r="AB4793" s="8">
        <f t="shared" si="1563"/>
        <v>10.167132295786381</v>
      </c>
      <c r="AC4793" s="6">
        <f t="shared" si="1577"/>
        <v>-278.35000000000002</v>
      </c>
      <c r="AD4793" s="42">
        <f t="shared" si="1574"/>
        <v>-36.155944256043597</v>
      </c>
      <c r="AE4793" s="15">
        <f t="shared" si="1575"/>
        <v>30.315824901583369</v>
      </c>
      <c r="AF4793" s="15">
        <f t="shared" si="1576"/>
        <v>25.007310087739484</v>
      </c>
      <c r="AG4793" s="15">
        <f t="shared" si="1564"/>
        <v>72.356438453372107</v>
      </c>
      <c r="AH4793" s="15">
        <f t="shared" si="1578"/>
        <v>-36.15616780545588</v>
      </c>
      <c r="AI4793" s="17">
        <f t="shared" si="1565"/>
        <v>1.1927168513797906</v>
      </c>
      <c r="AJ4793" s="17">
        <f t="shared" si="1566"/>
        <v>0.85296882378976391</v>
      </c>
      <c r="AK4793" s="17">
        <f t="shared" si="1567"/>
        <v>0.79111919068195535</v>
      </c>
      <c r="AL4793" s="17">
        <f t="shared" si="1568"/>
        <v>0.79572708431718098</v>
      </c>
      <c r="AM4793" s="17">
        <f t="shared" si="1569"/>
        <v>0.75642222007020354</v>
      </c>
      <c r="AN4793" s="17">
        <f t="shared" si="1570"/>
        <v>0.85296882378976391</v>
      </c>
      <c r="AO4793" s="17">
        <f>INDEX($AN$10:$AN$2627,MATCH(C4793+1/24,$C$10:$C$2627,1))-INDEX($AN$10:$AN$2627,MATCH(C4793,$C$10:$C$2627,1))</f>
        <v>0</v>
      </c>
      <c r="AP4793" s="17">
        <f t="shared" si="1571"/>
        <v>7.5642222007020354</v>
      </c>
      <c r="AQ4793" s="17">
        <f t="shared" si="1572"/>
        <v>11.927168513797906</v>
      </c>
      <c r="AR4793" s="17">
        <f t="shared" si="1573"/>
        <v>20.030785911132281</v>
      </c>
    </row>
    <row r="4794" spans="2:44" x14ac:dyDescent="0.25">
      <c r="B4794">
        <f>INDEX(RawData!$A$2:$A$1048576,MATCH(FmtData!$B$4+(ROW()-10),RawData!$A$2:$A$1048576,0))</f>
        <v>5186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86226851853</v>
      </c>
      <c r="D4794" s="47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4794">
        <f>INDEX(RawData!D$2:D$1048576,MATCH(FmtData!$B$4+(ROW()-10),RawData!$A$2:$A$1048576,0))</f>
        <v>2905.23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4.4</v>
      </c>
      <c r="K4794">
        <f>INDEX(RawData!J$2:J$1048576,MATCH(FmtData!$B$4+(ROW()-10),RawData!$A$2:$A$1048576,0))</f>
        <v>195</v>
      </c>
      <c r="L4794">
        <f>INDEX(RawData!K$2:K$1048576,MATCH(FmtData!$B$4+(ROW()-10),RawData!$A$2:$A$1048576,0))</f>
        <v>30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9</v>
      </c>
      <c r="O4794">
        <f>INDEX(RawData!N$2:N$1048576,MATCH(FmtData!$B$4+(ROW()-10),RawData!$A$2:$A$1048576,0))</f>
        <v>172.5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98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4.1442899999999998</v>
      </c>
      <c r="V4794">
        <f>INDEX(RawData!U$2:U$1048576,MATCH(FmtData!$B$4+(ROW()-10),RawData!$A$2:$A$1048576,0))</f>
        <v>4.2877200000000002</v>
      </c>
      <c r="W4794" s="8">
        <f t="shared" si="1558"/>
        <v>0.14343000000000039</v>
      </c>
      <c r="X4794" s="8">
        <f t="shared" si="1559"/>
        <v>-0.30214061999999992</v>
      </c>
      <c r="Y4794" s="8">
        <f t="shared" si="1560"/>
        <v>-0.24831293999999998</v>
      </c>
      <c r="Z4794" s="8">
        <f t="shared" si="1561"/>
        <v>10.194046135786381</v>
      </c>
      <c r="AA4794" s="8">
        <f t="shared" si="1562"/>
        <v>10.140218455786382</v>
      </c>
      <c r="AB4794" s="8">
        <f t="shared" si="1563"/>
        <v>10.167132295786381</v>
      </c>
      <c r="AC4794" s="6">
        <f t="shared" si="1577"/>
        <v>-278.35000000000002</v>
      </c>
      <c r="AD4794" s="42">
        <f t="shared" si="1574"/>
        <v>-36.155944256043597</v>
      </c>
      <c r="AE4794" s="15">
        <f t="shared" si="1575"/>
        <v>30.315824901583369</v>
      </c>
      <c r="AF4794" s="15">
        <f t="shared" si="1576"/>
        <v>25.007310087739484</v>
      </c>
      <c r="AG4794" s="15">
        <f t="shared" si="1564"/>
        <v>72.356438453372107</v>
      </c>
      <c r="AH4794" s="15">
        <f t="shared" si="1578"/>
        <v>-36.15616780545588</v>
      </c>
      <c r="AI4794" s="17">
        <f t="shared" si="1565"/>
        <v>1.1927168513797906</v>
      </c>
      <c r="AJ4794" s="17">
        <f t="shared" si="1566"/>
        <v>0.85296882378976391</v>
      </c>
      <c r="AK4794" s="17">
        <f t="shared" si="1567"/>
        <v>0.79111919068195535</v>
      </c>
      <c r="AL4794" s="17">
        <f t="shared" si="1568"/>
        <v>0.79572708431718098</v>
      </c>
      <c r="AM4794" s="17">
        <f t="shared" si="1569"/>
        <v>0.75642222007020354</v>
      </c>
      <c r="AN4794" s="17">
        <f t="shared" si="1570"/>
        <v>0.85296882378976391</v>
      </c>
      <c r="AO4794" s="17">
        <f>INDEX($AN$10:$AN$2627,MATCH(C4794+1/24,$C$10:$C$2627,1))-INDEX($AN$10:$AN$2627,MATCH(C4794,$C$10:$C$2627,1))</f>
        <v>0</v>
      </c>
      <c r="AP4794" s="17">
        <f t="shared" si="1571"/>
        <v>7.5642222007020354</v>
      </c>
      <c r="AQ4794" s="17">
        <f t="shared" si="1572"/>
        <v>11.927168513797906</v>
      </c>
      <c r="AR4794" s="17">
        <f t="shared" si="1573"/>
        <v>20.030785911132281</v>
      </c>
    </row>
    <row r="4795" spans="2:44" x14ac:dyDescent="0.25">
      <c r="B4795">
        <f>INDEX(RawData!$A$2:$A$1048576,MATCH(FmtData!$B$4+(ROW()-10),RawData!$A$2:$A$1048576,0))</f>
        <v>5187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86354166668</v>
      </c>
      <c r="D4795" s="47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4795">
        <f>INDEX(RawData!D$2:D$1048576,MATCH(FmtData!$B$4+(ROW()-10),RawData!$A$2:$A$1048576,0))</f>
        <v>2903.37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4.4</v>
      </c>
      <c r="K4795">
        <f>INDEX(RawData!J$2:J$1048576,MATCH(FmtData!$B$4+(ROW()-10),RawData!$A$2:$A$1048576,0))</f>
        <v>194.4</v>
      </c>
      <c r="L4795">
        <f>INDEX(RawData!K$2:K$1048576,MATCH(FmtData!$B$4+(ROW()-10),RawData!$A$2:$A$1048576,0))</f>
        <v>29.8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9</v>
      </c>
      <c r="O4795">
        <f>INDEX(RawData!N$2:N$1048576,MATCH(FmtData!$B$4+(ROW()-10),RawData!$A$2:$A$1048576,0))</f>
        <v>172.5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98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4.1153000000000004</v>
      </c>
      <c r="V4795">
        <f>INDEX(RawData!U$2:U$1048576,MATCH(FmtData!$B$4+(ROW()-10),RawData!$A$2:$A$1048576,0))</f>
        <v>4.2572000000000001</v>
      </c>
      <c r="W4795" s="8">
        <f t="shared" si="1558"/>
        <v>0.14189999999999969</v>
      </c>
      <c r="X4795" s="8">
        <f t="shared" si="1559"/>
        <v>-0.30214061999999992</v>
      </c>
      <c r="Y4795" s="8">
        <f t="shared" si="1560"/>
        <v>-0.24831293999999998</v>
      </c>
      <c r="Z4795" s="8">
        <f t="shared" si="1561"/>
        <v>10.194046135786381</v>
      </c>
      <c r="AA4795" s="8">
        <f t="shared" si="1562"/>
        <v>10.140218455786382</v>
      </c>
      <c r="AB4795" s="8">
        <f t="shared" si="1563"/>
        <v>10.167132295786381</v>
      </c>
      <c r="AC4795" s="6">
        <f t="shared" si="1577"/>
        <v>-278.35000000000002</v>
      </c>
      <c r="AD4795" s="42">
        <f t="shared" si="1574"/>
        <v>-36.155944256043597</v>
      </c>
      <c r="AE4795" s="15">
        <f t="shared" si="1575"/>
        <v>30.315824901583369</v>
      </c>
      <c r="AF4795" s="15">
        <f t="shared" si="1576"/>
        <v>25.007310087739484</v>
      </c>
      <c r="AG4795" s="15">
        <f t="shared" si="1564"/>
        <v>72.356438453372107</v>
      </c>
      <c r="AH4795" s="15">
        <f t="shared" si="1578"/>
        <v>-36.15616780545588</v>
      </c>
      <c r="AI4795" s="17">
        <f t="shared" si="1565"/>
        <v>1.1927168513797906</v>
      </c>
      <c r="AJ4795" s="17">
        <f t="shared" si="1566"/>
        <v>0.85296882378976391</v>
      </c>
      <c r="AK4795" s="17">
        <f t="shared" si="1567"/>
        <v>0.79111919068195535</v>
      </c>
      <c r="AL4795" s="17">
        <f t="shared" si="1568"/>
        <v>0.79572708431718098</v>
      </c>
      <c r="AM4795" s="17">
        <f t="shared" si="1569"/>
        <v>0.75642222007020354</v>
      </c>
      <c r="AN4795" s="17">
        <f t="shared" si="1570"/>
        <v>0.85296882378976391</v>
      </c>
      <c r="AO4795" s="17">
        <f>INDEX($AN$10:$AN$2627,MATCH(C4795+1/24,$C$10:$C$2627,1))-INDEX($AN$10:$AN$2627,MATCH(C4795,$C$10:$C$2627,1))</f>
        <v>0</v>
      </c>
      <c r="AP4795" s="17">
        <f t="shared" si="1571"/>
        <v>7.5642222007020354</v>
      </c>
      <c r="AQ4795" s="17">
        <f t="shared" si="1572"/>
        <v>11.927168513797906</v>
      </c>
      <c r="AR4795" s="17">
        <f t="shared" si="1573"/>
        <v>20.017961707267283</v>
      </c>
    </row>
    <row r="4796" spans="2:44" x14ac:dyDescent="0.25">
      <c r="B4796">
        <f>INDEX(RawData!$A$2:$A$1048576,MATCH(FmtData!$B$4+(ROW()-10),RawData!$A$2:$A$1048576,0))</f>
        <v>5188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8645833333</v>
      </c>
      <c r="D4796" s="47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4796">
        <f>INDEX(RawData!D$2:D$1048576,MATCH(FmtData!$B$4+(ROW()-10),RawData!$A$2:$A$1048576,0))</f>
        <v>2903.37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4.6</v>
      </c>
      <c r="K4796">
        <f>INDEX(RawData!J$2:J$1048576,MATCH(FmtData!$B$4+(ROW()-10),RawData!$A$2:$A$1048576,0))</f>
        <v>193.9</v>
      </c>
      <c r="L4796">
        <f>INDEX(RawData!K$2:K$1048576,MATCH(FmtData!$B$4+(ROW()-10),RawData!$A$2:$A$1048576,0))</f>
        <v>30.2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5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983</v>
      </c>
      <c r="R4796">
        <f>INDEX(RawData!Q$2:Q$1048576,MATCH(FmtData!$B$4+(ROW()-10),RawData!$A$2:$A$1048576,0))</f>
        <v>2.4414100000000002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4.0878300000000003</v>
      </c>
      <c r="V4796">
        <f>INDEX(RawData!U$2:U$1048576,MATCH(FmtData!$B$4+(ROW()-10),RawData!$A$2:$A$1048576,0))</f>
        <v>4.21143</v>
      </c>
      <c r="W4796" s="8">
        <f t="shared" si="1558"/>
        <v>0.12359999999999971</v>
      </c>
      <c r="X4796" s="8">
        <f t="shared" si="1559"/>
        <v>-0.30214061999999992</v>
      </c>
      <c r="Y4796" s="8">
        <f t="shared" si="1560"/>
        <v>-0.24831293999999998</v>
      </c>
      <c r="Z4796" s="8">
        <f t="shared" si="1561"/>
        <v>10.194046135786381</v>
      </c>
      <c r="AA4796" s="8">
        <f t="shared" si="1562"/>
        <v>10.140218455786382</v>
      </c>
      <c r="AB4796" s="8">
        <f t="shared" si="1563"/>
        <v>10.167132295786381</v>
      </c>
      <c r="AC4796" s="6">
        <f t="shared" si="1577"/>
        <v>-278.35000000000002</v>
      </c>
      <c r="AD4796" s="42">
        <f t="shared" si="1574"/>
        <v>-36.155944256043597</v>
      </c>
      <c r="AE4796" s="15">
        <f t="shared" si="1575"/>
        <v>30.315824901583369</v>
      </c>
      <c r="AF4796" s="15">
        <f t="shared" si="1576"/>
        <v>25.007310087739484</v>
      </c>
      <c r="AG4796" s="15">
        <f t="shared" si="1564"/>
        <v>72.356438453372107</v>
      </c>
      <c r="AH4796" s="15">
        <f t="shared" si="1578"/>
        <v>-36.15616780545588</v>
      </c>
      <c r="AI4796" s="17">
        <f t="shared" si="1565"/>
        <v>1.1927168513797906</v>
      </c>
      <c r="AJ4796" s="17">
        <f t="shared" si="1566"/>
        <v>0.85296882378976391</v>
      </c>
      <c r="AK4796" s="17">
        <f t="shared" si="1567"/>
        <v>0.79111919068195535</v>
      </c>
      <c r="AL4796" s="17">
        <f t="shared" si="1568"/>
        <v>0.79572708431718098</v>
      </c>
      <c r="AM4796" s="17">
        <f t="shared" si="1569"/>
        <v>0.75642222007020354</v>
      </c>
      <c r="AN4796" s="17">
        <f t="shared" si="1570"/>
        <v>0.85296882378976391</v>
      </c>
      <c r="AO4796" s="17">
        <f>INDEX($AN$10:$AN$2627,MATCH(C4796+1/24,$C$10:$C$2627,1))-INDEX($AN$10:$AN$2627,MATCH(C4796,$C$10:$C$2627,1))</f>
        <v>0</v>
      </c>
      <c r="AP4796" s="17">
        <f t="shared" si="1571"/>
        <v>7.5642222007020354</v>
      </c>
      <c r="AQ4796" s="17">
        <f t="shared" si="1572"/>
        <v>11.927168513797906</v>
      </c>
      <c r="AR4796" s="17">
        <f t="shared" si="1573"/>
        <v>20.017961707267283</v>
      </c>
    </row>
    <row r="4797" spans="2:44" x14ac:dyDescent="0.25">
      <c r="B4797">
        <f>INDEX(RawData!$A$2:$A$1048576,MATCH(FmtData!$B$4+(ROW()-10),RawData!$A$2:$A$1048576,0))</f>
        <v>5189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86574074076</v>
      </c>
      <c r="D4797" s="47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4797">
        <f>INDEX(RawData!D$2:D$1048576,MATCH(FmtData!$B$4+(ROW()-10),RawData!$A$2:$A$1048576,0))</f>
        <v>2903.37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4.8</v>
      </c>
      <c r="K4797">
        <f>INDEX(RawData!J$2:J$1048576,MATCH(FmtData!$B$4+(ROW()-10),RawData!$A$2:$A$1048576,0))</f>
        <v>193.9</v>
      </c>
      <c r="L4797">
        <f>INDEX(RawData!K$2:K$1048576,MATCH(FmtData!$B$4+(ROW()-10),RawData!$A$2:$A$1048576,0))</f>
        <v>29.9</v>
      </c>
      <c r="M4797">
        <f>INDEX(RawData!L$2:L$1048576,MATCH(FmtData!$B$4+(ROW()-10),RawData!$A$2:$A$1048576,0))</f>
        <v>22.8</v>
      </c>
      <c r="N4797">
        <f>INDEX(RawData!M$2:M$1048576,MATCH(FmtData!$B$4+(ROW()-10),RawData!$A$2:$A$1048576,0))</f>
        <v>21.9</v>
      </c>
      <c r="O4797">
        <f>INDEX(RawData!N$2:N$1048576,MATCH(FmtData!$B$4+(ROW()-10),RawData!$A$2:$A$1048576,0))</f>
        <v>172.5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875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4.0573100000000002</v>
      </c>
      <c r="V4797">
        <f>INDEX(RawData!U$2:U$1048576,MATCH(FmtData!$B$4+(ROW()-10),RawData!$A$2:$A$1048576,0))</f>
        <v>4.21143</v>
      </c>
      <c r="W4797" s="8">
        <f t="shared" si="1558"/>
        <v>0.15411999999999981</v>
      </c>
      <c r="X4797" s="8">
        <f t="shared" si="1559"/>
        <v>-0.30214061999999992</v>
      </c>
      <c r="Y4797" s="8">
        <f t="shared" si="1560"/>
        <v>-0.24831293999999998</v>
      </c>
      <c r="Z4797" s="8">
        <f t="shared" si="1561"/>
        <v>10.194046135786381</v>
      </c>
      <c r="AA4797" s="8">
        <f t="shared" si="1562"/>
        <v>10.140218455786382</v>
      </c>
      <c r="AB4797" s="8">
        <f t="shared" si="1563"/>
        <v>10.167132295786381</v>
      </c>
      <c r="AC4797" s="6">
        <f t="shared" si="1577"/>
        <v>-278.45800000000003</v>
      </c>
      <c r="AD4797" s="42">
        <f t="shared" si="1574"/>
        <v>-36.263944256043601</v>
      </c>
      <c r="AE4797" s="15">
        <f t="shared" si="1575"/>
        <v>30.315824901583369</v>
      </c>
      <c r="AF4797" s="15">
        <f t="shared" si="1576"/>
        <v>25.007310087739484</v>
      </c>
      <c r="AG4797" s="15">
        <f t="shared" si="1564"/>
        <v>72.356438453372107</v>
      </c>
      <c r="AH4797" s="15">
        <f t="shared" si="1578"/>
        <v>-36.264167805455884</v>
      </c>
      <c r="AI4797" s="17">
        <f t="shared" si="1565"/>
        <v>1.192928735769994</v>
      </c>
      <c r="AJ4797" s="17">
        <f t="shared" si="1566"/>
        <v>0.85307718368883034</v>
      </c>
      <c r="AK4797" s="17">
        <f t="shared" si="1567"/>
        <v>0.79111919068195535</v>
      </c>
      <c r="AL4797" s="17">
        <f t="shared" si="1568"/>
        <v>0.79572708431718098</v>
      </c>
      <c r="AM4797" s="17">
        <f t="shared" si="1569"/>
        <v>0.75642222007020354</v>
      </c>
      <c r="AN4797" s="17">
        <f t="shared" si="1570"/>
        <v>0.85307718368883034</v>
      </c>
      <c r="AO4797" s="17">
        <f>INDEX($AN$10:$AN$2627,MATCH(C4797+1/24,$C$10:$C$2627,1))-INDEX($AN$10:$AN$2627,MATCH(C4797,$C$10:$C$2627,1))</f>
        <v>0</v>
      </c>
      <c r="AP4797" s="17">
        <f t="shared" si="1571"/>
        <v>7.5642222007020354</v>
      </c>
      <c r="AQ4797" s="17">
        <f t="shared" si="1572"/>
        <v>11.929287357699941</v>
      </c>
      <c r="AR4797" s="17">
        <f t="shared" si="1573"/>
        <v>20.017961707267283</v>
      </c>
    </row>
    <row r="4798" spans="2:44" x14ac:dyDescent="0.25">
      <c r="B4798">
        <f>INDEX(RawData!$A$2:$A$1048576,MATCH(FmtData!$B$4+(ROW()-10),RawData!$A$2:$A$1048576,0))</f>
        <v>5190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86689814815</v>
      </c>
      <c r="D4798" s="47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4798">
        <f>INDEX(RawData!D$2:D$1048576,MATCH(FmtData!$B$4+(ROW()-10),RawData!$A$2:$A$1048576,0))</f>
        <v>2902.44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.2</v>
      </c>
      <c r="K4798">
        <f>INDEX(RawData!J$2:J$1048576,MATCH(FmtData!$B$4+(ROW()-10),RawData!$A$2:$A$1048576,0))</f>
        <v>193.6</v>
      </c>
      <c r="L4798">
        <f>INDEX(RawData!K$2:K$1048576,MATCH(FmtData!$B$4+(ROW()-10),RawData!$A$2:$A$1048576,0))</f>
        <v>30.1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4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875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4.0267900000000001</v>
      </c>
      <c r="V4798">
        <f>INDEX(RawData!U$2:U$1048576,MATCH(FmtData!$B$4+(ROW()-10),RawData!$A$2:$A$1048576,0))</f>
        <v>4.1809099999999999</v>
      </c>
      <c r="W4798" s="8">
        <f t="shared" si="1558"/>
        <v>0.15411999999999981</v>
      </c>
      <c r="X4798" s="8">
        <f t="shared" si="1559"/>
        <v>-0.30214061999999992</v>
      </c>
      <c r="Y4798" s="8">
        <f t="shared" si="1560"/>
        <v>-0.24831293999999998</v>
      </c>
      <c r="Z4798" s="8">
        <f t="shared" si="1561"/>
        <v>10.194046135786381</v>
      </c>
      <c r="AA4798" s="8">
        <f t="shared" si="1562"/>
        <v>10.140218455786382</v>
      </c>
      <c r="AB4798" s="8">
        <f t="shared" si="1563"/>
        <v>10.167132295786381</v>
      </c>
      <c r="AC4798" s="6">
        <f t="shared" si="1577"/>
        <v>-278.45800000000003</v>
      </c>
      <c r="AD4798" s="42">
        <f t="shared" si="1574"/>
        <v>-36.263944256043601</v>
      </c>
      <c r="AE4798" s="15">
        <f t="shared" si="1575"/>
        <v>30.315824901583369</v>
      </c>
      <c r="AF4798" s="15">
        <f t="shared" si="1576"/>
        <v>25.007310087739484</v>
      </c>
      <c r="AG4798" s="15">
        <f t="shared" si="1564"/>
        <v>72.356438453372107</v>
      </c>
      <c r="AH4798" s="15">
        <f t="shared" si="1578"/>
        <v>-36.264167805455884</v>
      </c>
      <c r="AI4798" s="17">
        <f t="shared" si="1565"/>
        <v>1.192928735769994</v>
      </c>
      <c r="AJ4798" s="17">
        <f t="shared" si="1566"/>
        <v>0.85307718368883034</v>
      </c>
      <c r="AK4798" s="17">
        <f t="shared" si="1567"/>
        <v>0.79111919068195535</v>
      </c>
      <c r="AL4798" s="17">
        <f t="shared" si="1568"/>
        <v>0.79572708431718098</v>
      </c>
      <c r="AM4798" s="17">
        <f t="shared" si="1569"/>
        <v>0.75642222007020354</v>
      </c>
      <c r="AN4798" s="17">
        <f t="shared" si="1570"/>
        <v>0.85307718368883034</v>
      </c>
      <c r="AO4798" s="17">
        <f>INDEX($AN$10:$AN$2627,MATCH(C4798+1/24,$C$10:$C$2627,1))-INDEX($AN$10:$AN$2627,MATCH(C4798,$C$10:$C$2627,1))</f>
        <v>0</v>
      </c>
      <c r="AP4798" s="17">
        <f t="shared" si="1571"/>
        <v>7.5642222007020354</v>
      </c>
      <c r="AQ4798" s="17">
        <f t="shared" si="1572"/>
        <v>11.929287357699941</v>
      </c>
      <c r="AR4798" s="17">
        <f t="shared" si="1573"/>
        <v>20.011549605334785</v>
      </c>
    </row>
    <row r="4799" spans="2:44" x14ac:dyDescent="0.25">
      <c r="B4799">
        <f>INDEX(RawData!$A$2:$A$1048576,MATCH(FmtData!$B$4+(ROW()-10),RawData!$A$2:$A$1048576,0))</f>
        <v>5191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86805555553</v>
      </c>
      <c r="D4799" s="47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4799">
        <f>INDEX(RawData!D$2:D$1048576,MATCH(FmtData!$B$4+(ROW()-10),RawData!$A$2:$A$1048576,0))</f>
        <v>2903.37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5.7</v>
      </c>
      <c r="K4799">
        <f>INDEX(RawData!J$2:J$1048576,MATCH(FmtData!$B$4+(ROW()-10),RawData!$A$2:$A$1048576,0))</f>
        <v>193.8</v>
      </c>
      <c r="L4799">
        <f>INDEX(RawData!K$2:K$1048576,MATCH(FmtData!$B$4+(ROW()-10),RawData!$A$2:$A$1048576,0))</f>
        <v>30.1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9</v>
      </c>
      <c r="O4799">
        <f>INDEX(RawData!N$2:N$1048576,MATCH(FmtData!$B$4+(ROW()-10),RawData!$A$2:$A$1048576,0))</f>
        <v>172.4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751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4.0039100000000003</v>
      </c>
      <c r="V4799">
        <f>INDEX(RawData!U$2:U$1048576,MATCH(FmtData!$B$4+(ROW()-10),RawData!$A$2:$A$1048576,0))</f>
        <v>4.1809099999999999</v>
      </c>
      <c r="W4799" s="8">
        <f t="shared" si="1558"/>
        <v>0.1769999999999996</v>
      </c>
      <c r="X4799" s="8">
        <f t="shared" si="1559"/>
        <v>-0.30214061999999992</v>
      </c>
      <c r="Y4799" s="8">
        <f t="shared" si="1560"/>
        <v>-0.24831293999999998</v>
      </c>
      <c r="Z4799" s="8">
        <f t="shared" si="1561"/>
        <v>10.194046135786381</v>
      </c>
      <c r="AA4799" s="8">
        <f t="shared" si="1562"/>
        <v>10.140218455786382</v>
      </c>
      <c r="AB4799" s="8">
        <f t="shared" si="1563"/>
        <v>10.167132295786381</v>
      </c>
      <c r="AC4799" s="6">
        <f t="shared" si="1577"/>
        <v>-278.58199999999999</v>
      </c>
      <c r="AD4799" s="42">
        <f t="shared" si="1574"/>
        <v>-36.387944256043568</v>
      </c>
      <c r="AE4799" s="15">
        <f t="shared" si="1575"/>
        <v>30.315824901583369</v>
      </c>
      <c r="AF4799" s="15">
        <f t="shared" si="1576"/>
        <v>25.007310087739484</v>
      </c>
      <c r="AG4799" s="15">
        <f t="shared" si="1564"/>
        <v>72.356438453372107</v>
      </c>
      <c r="AH4799" s="15">
        <f t="shared" si="1578"/>
        <v>-36.388167805455851</v>
      </c>
      <c r="AI4799" s="17">
        <f t="shared" si="1565"/>
        <v>1.1931721032965159</v>
      </c>
      <c r="AJ4799" s="17">
        <f t="shared" si="1566"/>
        <v>0.85320163086329415</v>
      </c>
      <c r="AK4799" s="17">
        <f t="shared" si="1567"/>
        <v>0.79111919068195535</v>
      </c>
      <c r="AL4799" s="17">
        <f t="shared" si="1568"/>
        <v>0.79572708431718098</v>
      </c>
      <c r="AM4799" s="17">
        <f t="shared" si="1569"/>
        <v>0.75642222007020354</v>
      </c>
      <c r="AN4799" s="17">
        <f t="shared" si="1570"/>
        <v>0.85320163086329415</v>
      </c>
      <c r="AO4799" s="17">
        <f>INDEX($AN$10:$AN$2627,MATCH(C4799+1/24,$C$10:$C$2627,1))-INDEX($AN$10:$AN$2627,MATCH(C4799,$C$10:$C$2627,1))</f>
        <v>0</v>
      </c>
      <c r="AP4799" s="17">
        <f t="shared" si="1571"/>
        <v>7.5642222007020354</v>
      </c>
      <c r="AQ4799" s="17">
        <f t="shared" si="1572"/>
        <v>11.931721032965159</v>
      </c>
      <c r="AR4799" s="17">
        <f t="shared" si="1573"/>
        <v>20.017961707267283</v>
      </c>
    </row>
    <row r="4800" spans="2:44" x14ac:dyDescent="0.25">
      <c r="B4800">
        <f>INDEX(RawData!$A$2:$A$1048576,MATCH(FmtData!$B$4+(ROW()-10),RawData!$A$2:$A$1048576,0))</f>
        <v>5192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86921296299</v>
      </c>
      <c r="D4800" s="47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4800">
        <f>INDEX(RawData!D$2:D$1048576,MATCH(FmtData!$B$4+(ROW()-10),RawData!$A$2:$A$1048576,0))</f>
        <v>2903.37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6.2</v>
      </c>
      <c r="K4800">
        <f>INDEX(RawData!J$2:J$1048576,MATCH(FmtData!$B$4+(ROW()-10),RawData!$A$2:$A$1048576,0))</f>
        <v>194.4</v>
      </c>
      <c r="L4800">
        <f>INDEX(RawData!K$2:K$1048576,MATCH(FmtData!$B$4+(ROW()-10),RawData!$A$2:$A$1048576,0))</f>
        <v>29.8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9</v>
      </c>
      <c r="O4800">
        <f>INDEX(RawData!N$2:N$1048576,MATCH(FmtData!$B$4+(ROW()-10),RawData!$A$2:$A$1048576,0))</f>
        <v>172.4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751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3.9703400000000002</v>
      </c>
      <c r="V4800">
        <f>INDEX(RawData!U$2:U$1048576,MATCH(FmtData!$B$4+(ROW()-10),RawData!$A$2:$A$1048576,0))</f>
        <v>4.1046100000000001</v>
      </c>
      <c r="W4800" s="8">
        <f t="shared" si="1558"/>
        <v>0.13426999999999989</v>
      </c>
      <c r="X4800" s="8">
        <f t="shared" si="1559"/>
        <v>-0.30214061999999992</v>
      </c>
      <c r="Y4800" s="8">
        <f t="shared" si="1560"/>
        <v>-0.24831293999999998</v>
      </c>
      <c r="Z4800" s="8">
        <f t="shared" si="1561"/>
        <v>10.194046135786381</v>
      </c>
      <c r="AA4800" s="8">
        <f t="shared" si="1562"/>
        <v>10.140218455786382</v>
      </c>
      <c r="AB4800" s="8">
        <f t="shared" si="1563"/>
        <v>10.167132295786381</v>
      </c>
      <c r="AC4800" s="6">
        <f t="shared" si="1577"/>
        <v>-278.58199999999999</v>
      </c>
      <c r="AD4800" s="42">
        <f t="shared" si="1574"/>
        <v>-36.387944256043568</v>
      </c>
      <c r="AE4800" s="15">
        <f t="shared" si="1575"/>
        <v>30.315824901583369</v>
      </c>
      <c r="AF4800" s="15">
        <f t="shared" si="1576"/>
        <v>25.007310087739484</v>
      </c>
      <c r="AG4800" s="15">
        <f t="shared" si="1564"/>
        <v>72.356438453372107</v>
      </c>
      <c r="AH4800" s="15">
        <f t="shared" si="1578"/>
        <v>-36.388167805455851</v>
      </c>
      <c r="AI4800" s="17">
        <f t="shared" si="1565"/>
        <v>1.1931721032965159</v>
      </c>
      <c r="AJ4800" s="17">
        <f t="shared" si="1566"/>
        <v>0.85320163086329415</v>
      </c>
      <c r="AK4800" s="17">
        <f t="shared" si="1567"/>
        <v>0.79111919068195535</v>
      </c>
      <c r="AL4800" s="17">
        <f t="shared" si="1568"/>
        <v>0.79572708431718098</v>
      </c>
      <c r="AM4800" s="17">
        <f t="shared" si="1569"/>
        <v>0.75642222007020354</v>
      </c>
      <c r="AN4800" s="17">
        <f t="shared" si="1570"/>
        <v>0.85320163086329415</v>
      </c>
      <c r="AO4800" s="17">
        <f>INDEX($AN$10:$AN$2627,MATCH(C4800+1/24,$C$10:$C$2627,1))-INDEX($AN$10:$AN$2627,MATCH(C4800,$C$10:$C$2627,1))</f>
        <v>0</v>
      </c>
      <c r="AP4800" s="17">
        <f t="shared" si="1571"/>
        <v>7.5642222007020354</v>
      </c>
      <c r="AQ4800" s="17">
        <f t="shared" si="1572"/>
        <v>11.931721032965159</v>
      </c>
      <c r="AR4800" s="17">
        <f t="shared" si="1573"/>
        <v>20.017961707267283</v>
      </c>
    </row>
    <row r="4801" spans="2:44" x14ac:dyDescent="0.25">
      <c r="B4801">
        <f>INDEX(RawData!$A$2:$A$1048576,MATCH(FmtData!$B$4+(ROW()-10),RawData!$A$2:$A$1048576,0))</f>
        <v>5193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87037037038</v>
      </c>
      <c r="D4801" s="47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4801">
        <f>INDEX(RawData!D$2:D$1048576,MATCH(FmtData!$B$4+(ROW()-10),RawData!$A$2:$A$1048576,0))</f>
        <v>2903.37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6.6</v>
      </c>
      <c r="K4801">
        <f>INDEX(RawData!J$2:J$1048576,MATCH(FmtData!$B$4+(ROW()-10),RawData!$A$2:$A$1048576,0))</f>
        <v>194.9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9</v>
      </c>
      <c r="O4801">
        <f>INDEX(RawData!N$2:N$1048576,MATCH(FmtData!$B$4+(ROW()-10),RawData!$A$2:$A$1048576,0))</f>
        <v>172.4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751</v>
      </c>
      <c r="R4801">
        <f>INDEX(RawData!Q$2:Q$1048576,MATCH(FmtData!$B$4+(ROW()-10),RawData!$A$2:$A$1048576,0))</f>
        <v>1.8310500000000001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3.9443999999999999</v>
      </c>
      <c r="V4801">
        <f>INDEX(RawData!U$2:U$1048576,MATCH(FmtData!$B$4+(ROW()-10),RawData!$A$2:$A$1048576,0))</f>
        <v>4.0740999999999996</v>
      </c>
      <c r="W4801" s="8">
        <f t="shared" si="1558"/>
        <v>0.1296999999999997</v>
      </c>
      <c r="X4801" s="8">
        <f t="shared" si="1559"/>
        <v>-0.30214061999999992</v>
      </c>
      <c r="Y4801" s="8">
        <f t="shared" si="1560"/>
        <v>-0.24831293999999998</v>
      </c>
      <c r="Z4801" s="8">
        <f t="shared" si="1561"/>
        <v>10.194046135786381</v>
      </c>
      <c r="AA4801" s="8">
        <f t="shared" si="1562"/>
        <v>10.140218455786382</v>
      </c>
      <c r="AB4801" s="8">
        <f t="shared" si="1563"/>
        <v>10.167132295786381</v>
      </c>
      <c r="AC4801" s="6">
        <f t="shared" si="1577"/>
        <v>-278.58199999999999</v>
      </c>
      <c r="AD4801" s="42">
        <f t="shared" si="1574"/>
        <v>-36.387944256043568</v>
      </c>
      <c r="AE4801" s="15">
        <f t="shared" si="1575"/>
        <v>30.315824901583369</v>
      </c>
      <c r="AF4801" s="15">
        <f t="shared" si="1576"/>
        <v>25.007310087739484</v>
      </c>
      <c r="AG4801" s="15">
        <f t="shared" si="1564"/>
        <v>72.356438453372107</v>
      </c>
      <c r="AH4801" s="15">
        <f t="shared" si="1578"/>
        <v>-36.388167805455851</v>
      </c>
      <c r="AI4801" s="17">
        <f t="shared" si="1565"/>
        <v>1.1931721032965159</v>
      </c>
      <c r="AJ4801" s="17">
        <f t="shared" si="1566"/>
        <v>0.85320163086329415</v>
      </c>
      <c r="AK4801" s="17">
        <f t="shared" si="1567"/>
        <v>0.79111919068195535</v>
      </c>
      <c r="AL4801" s="17">
        <f t="shared" si="1568"/>
        <v>0.79572708431718098</v>
      </c>
      <c r="AM4801" s="17">
        <f t="shared" si="1569"/>
        <v>0.75642222007020354</v>
      </c>
      <c r="AN4801" s="17">
        <f t="shared" si="1570"/>
        <v>0.85320163086329415</v>
      </c>
      <c r="AO4801" s="17">
        <f>INDEX($AN$10:$AN$2627,MATCH(C4801+1/24,$C$10:$C$2627,1))-INDEX($AN$10:$AN$2627,MATCH(C4801,$C$10:$C$2627,1))</f>
        <v>0</v>
      </c>
      <c r="AP4801" s="17">
        <f t="shared" si="1571"/>
        <v>7.5642222007020354</v>
      </c>
      <c r="AQ4801" s="17">
        <f t="shared" si="1572"/>
        <v>11.931721032965159</v>
      </c>
      <c r="AR4801" s="17">
        <f t="shared" si="1573"/>
        <v>20.017961707267283</v>
      </c>
    </row>
    <row r="4802" spans="2:44" x14ac:dyDescent="0.25">
      <c r="B4802">
        <f>INDEX(RawData!$A$2:$A$1048576,MATCH(FmtData!$B$4+(ROW()-10),RawData!$A$2:$A$1048576,0))</f>
        <v>5194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87164351853</v>
      </c>
      <c r="D4802" s="47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4802">
        <f>INDEX(RawData!D$2:D$1048576,MATCH(FmtData!$B$4+(ROW()-10),RawData!$A$2:$A$1048576,0))</f>
        <v>2904.3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7</v>
      </c>
      <c r="K4802">
        <f>INDEX(RawData!J$2:J$1048576,MATCH(FmtData!$B$4+(ROW()-10),RawData!$A$2:$A$1048576,0))</f>
        <v>195.4</v>
      </c>
      <c r="L4802">
        <f>INDEX(RawData!K$2:K$1048576,MATCH(FmtData!$B$4+(ROW()-10),RawData!$A$2:$A$1048576,0))</f>
        <v>29.7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9</v>
      </c>
      <c r="O4802">
        <f>INDEX(RawData!N$2:N$1048576,MATCH(FmtData!$B$4+(ROW()-10),RawData!$A$2:$A$1048576,0))</f>
        <v>172.4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751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3.9138799999999998</v>
      </c>
      <c r="V4802">
        <f>INDEX(RawData!U$2:U$1048576,MATCH(FmtData!$B$4+(ROW()-10),RawData!$A$2:$A$1048576,0))</f>
        <v>4.0740999999999996</v>
      </c>
      <c r="W4802" s="8">
        <f t="shared" si="1558"/>
        <v>0.16021999999999981</v>
      </c>
      <c r="X4802" s="8">
        <f t="shared" si="1559"/>
        <v>-0.30214061999999992</v>
      </c>
      <c r="Y4802" s="8">
        <f t="shared" si="1560"/>
        <v>-0.24831293999999998</v>
      </c>
      <c r="Z4802" s="8">
        <f t="shared" si="1561"/>
        <v>10.194046135786381</v>
      </c>
      <c r="AA4802" s="8">
        <f t="shared" si="1562"/>
        <v>10.140218455786382</v>
      </c>
      <c r="AB4802" s="8">
        <f t="shared" si="1563"/>
        <v>10.167132295786381</v>
      </c>
      <c r="AC4802" s="6">
        <f t="shared" si="1577"/>
        <v>-278.58199999999999</v>
      </c>
      <c r="AD4802" s="42">
        <f t="shared" si="1574"/>
        <v>-36.387944256043568</v>
      </c>
      <c r="AE4802" s="15">
        <f t="shared" si="1575"/>
        <v>30.315824901583369</v>
      </c>
      <c r="AF4802" s="15">
        <f t="shared" si="1576"/>
        <v>25.007310087739484</v>
      </c>
      <c r="AG4802" s="15">
        <f t="shared" si="1564"/>
        <v>72.356438453372107</v>
      </c>
      <c r="AH4802" s="15">
        <f t="shared" si="1578"/>
        <v>-36.388167805455851</v>
      </c>
      <c r="AI4802" s="17">
        <f t="shared" si="1565"/>
        <v>1.1931721032965159</v>
      </c>
      <c r="AJ4802" s="17">
        <f t="shared" si="1566"/>
        <v>0.85320163086329415</v>
      </c>
      <c r="AK4802" s="17">
        <f t="shared" si="1567"/>
        <v>0.79111919068195535</v>
      </c>
      <c r="AL4802" s="17">
        <f t="shared" si="1568"/>
        <v>0.79572708431718098</v>
      </c>
      <c r="AM4802" s="17">
        <f t="shared" si="1569"/>
        <v>0.75642222007020354</v>
      </c>
      <c r="AN4802" s="17">
        <f t="shared" si="1570"/>
        <v>0.85320163086329415</v>
      </c>
      <c r="AO4802" s="17">
        <f>INDEX($AN$10:$AN$2627,MATCH(C4802+1/24,$C$10:$C$2627,1))-INDEX($AN$10:$AN$2627,MATCH(C4802,$C$10:$C$2627,1))</f>
        <v>0</v>
      </c>
      <c r="AP4802" s="17">
        <f t="shared" si="1571"/>
        <v>7.5642222007020354</v>
      </c>
      <c r="AQ4802" s="17">
        <f t="shared" si="1572"/>
        <v>11.931721032965159</v>
      </c>
      <c r="AR4802" s="17">
        <f t="shared" si="1573"/>
        <v>20.024373809199783</v>
      </c>
    </row>
    <row r="4803" spans="2:44" x14ac:dyDescent="0.25">
      <c r="B4803">
        <f>INDEX(RawData!$A$2:$A$1048576,MATCH(FmtData!$B$4+(ROW()-10),RawData!$A$2:$A$1048576,0))</f>
        <v>5195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87280092592</v>
      </c>
      <c r="D4803" s="47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7.1</v>
      </c>
      <c r="K4803">
        <f>INDEX(RawData!J$2:J$1048576,MATCH(FmtData!$B$4+(ROW()-10),RawData!$A$2:$A$1048576,0))</f>
        <v>196</v>
      </c>
      <c r="L4803">
        <f>INDEX(RawData!K$2:K$1048576,MATCH(FmtData!$B$4+(ROW()-10),RawData!$A$2:$A$1048576,0))</f>
        <v>29.5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9</v>
      </c>
      <c r="O4803">
        <f>INDEX(RawData!N$2:N$1048576,MATCH(FmtData!$B$4+(ROW()-10),RawData!$A$2:$A$1048576,0))</f>
        <v>172.4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3.8940399999999999</v>
      </c>
      <c r="V4803">
        <f>INDEX(RawData!U$2:U$1048576,MATCH(FmtData!$B$4+(ROW()-10),RawData!$A$2:$A$1048576,0))</f>
        <v>4.0283199999999999</v>
      </c>
      <c r="W4803" s="8">
        <f t="shared" si="1558"/>
        <v>0.13427999999999995</v>
      </c>
      <c r="X4803" s="8">
        <f t="shared" si="1559"/>
        <v>-0.30214061999999992</v>
      </c>
      <c r="Y4803" s="8">
        <f t="shared" si="1560"/>
        <v>-0.24831293999999998</v>
      </c>
      <c r="Z4803" s="8">
        <f t="shared" si="1561"/>
        <v>10.194046135786381</v>
      </c>
      <c r="AA4803" s="8">
        <f t="shared" si="1562"/>
        <v>10.140218455786382</v>
      </c>
      <c r="AB4803" s="8">
        <f t="shared" si="1563"/>
        <v>10.167132295786381</v>
      </c>
      <c r="AC4803" s="6">
        <f t="shared" si="1577"/>
        <v>-278.58199999999999</v>
      </c>
      <c r="AD4803" s="42">
        <f t="shared" si="1574"/>
        <v>-36.387944256043568</v>
      </c>
      <c r="AE4803" s="15">
        <f t="shared" si="1575"/>
        <v>30.315824901583369</v>
      </c>
      <c r="AF4803" s="15">
        <f t="shared" si="1576"/>
        <v>25.007310087739484</v>
      </c>
      <c r="AG4803" s="15">
        <f t="shared" si="1564"/>
        <v>72.356438453372107</v>
      </c>
      <c r="AH4803" s="15">
        <f t="shared" si="1578"/>
        <v>-36.388167805455851</v>
      </c>
      <c r="AI4803" s="17">
        <f t="shared" si="1565"/>
        <v>1.1931721032965159</v>
      </c>
      <c r="AJ4803" s="17">
        <f t="shared" si="1566"/>
        <v>0.85320163086329415</v>
      </c>
      <c r="AK4803" s="17">
        <f t="shared" si="1567"/>
        <v>0.79111919068195535</v>
      </c>
      <c r="AL4803" s="17">
        <f t="shared" si="1568"/>
        <v>0.79572708431718098</v>
      </c>
      <c r="AM4803" s="17">
        <f t="shared" si="1569"/>
        <v>0.75642222007020354</v>
      </c>
      <c r="AN4803" s="17">
        <f t="shared" si="1570"/>
        <v>0.85320163086329415</v>
      </c>
      <c r="AO4803" s="17">
        <f>INDEX($AN$10:$AN$2627,MATCH(C4803+1/24,$C$10:$C$2627,1))-INDEX($AN$10:$AN$2627,MATCH(C4803,$C$10:$C$2627,1))</f>
        <v>0</v>
      </c>
      <c r="AP4803" s="17">
        <f t="shared" si="1571"/>
        <v>7.5642222007020354</v>
      </c>
      <c r="AQ4803" s="17">
        <f t="shared" si="1572"/>
        <v>11.931721032965159</v>
      </c>
      <c r="AR4803" s="17">
        <f t="shared" si="1573"/>
        <v>20.037198013064778</v>
      </c>
    </row>
    <row r="4804" spans="2:44" x14ac:dyDescent="0.25">
      <c r="B4804">
        <f>INDEX(RawData!$A$2:$A$1048576,MATCH(FmtData!$B$4+(ROW()-10),RawData!$A$2:$A$1048576,0))</f>
        <v>5196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87384259261</v>
      </c>
      <c r="D4804" s="47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4804">
        <f>INDEX(RawData!D$2:D$1048576,MATCH(FmtData!$B$4+(ROW()-10),RawData!$A$2:$A$1048576,0))</f>
        <v>2903.37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7</v>
      </c>
      <c r="K4804">
        <f>INDEX(RawData!J$2:J$1048576,MATCH(FmtData!$B$4+(ROW()-10),RawData!$A$2:$A$1048576,0))</f>
        <v>196.3</v>
      </c>
      <c r="L4804">
        <f>INDEX(RawData!K$2:K$1048576,MATCH(FmtData!$B$4+(ROW()-10),RawData!$A$2:$A$1048576,0))</f>
        <v>29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9</v>
      </c>
      <c r="O4804">
        <f>INDEX(RawData!N$2:N$1048576,MATCH(FmtData!$B$4+(ROW()-10),RawData!$A$2:$A$1048576,0))</f>
        <v>172.4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983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3.8681000000000001</v>
      </c>
      <c r="V4804">
        <f>INDEX(RawData!U$2:U$1048576,MATCH(FmtData!$B$4+(ROW()-10),RawData!$A$2:$A$1048576,0))</f>
        <v>4.0283199999999999</v>
      </c>
      <c r="W4804" s="8">
        <f t="shared" ref="W4804:W4867" si="1579">V4804-U4804</f>
        <v>0.16021999999999981</v>
      </c>
      <c r="X4804" s="8">
        <f t="shared" ref="X4804:X4867" si="1580">-(S4804-$S$10)*2.54</f>
        <v>-0.30214061999999992</v>
      </c>
      <c r="Y4804" s="8">
        <f t="shared" ref="Y4804:Y4867" si="1581">-(T4804-$T$10)*2.54</f>
        <v>-0.24831293999999998</v>
      </c>
      <c r="Z4804" s="8">
        <f t="shared" ref="Z4804:Z4867" si="1582">$S$6-X4804</f>
        <v>10.194046135786381</v>
      </c>
      <c r="AA4804" s="8">
        <f t="shared" ref="AA4804:AA4867" si="1583">$S$6-Y4804</f>
        <v>10.140218455786382</v>
      </c>
      <c r="AB4804" s="8">
        <f t="shared" ref="AB4804:AB4867" si="1584">(Z4804+AA4804)/2</f>
        <v>10.167132295786381</v>
      </c>
      <c r="AC4804" s="6">
        <f t="shared" si="1577"/>
        <v>-278.35000000000002</v>
      </c>
      <c r="AD4804" s="42">
        <f t="shared" si="1574"/>
        <v>-36.155944256043597</v>
      </c>
      <c r="AE4804" s="15">
        <f t="shared" si="1575"/>
        <v>30.315824901583369</v>
      </c>
      <c r="AF4804" s="15">
        <f t="shared" si="1576"/>
        <v>25.007310087739484</v>
      </c>
      <c r="AG4804" s="15">
        <f t="shared" ref="AG4804:AG4867" si="1585">PI()*AB4804^2/4*($P$4+(AB4804-$AB$10))-$S$5</f>
        <v>72.356438453372107</v>
      </c>
      <c r="AH4804" s="15">
        <f t="shared" si="1578"/>
        <v>-36.15616780545588</v>
      </c>
      <c r="AI4804" s="17">
        <f t="shared" ref="AI4804:AI4867" si="1586">$L$6/(($S$5+AC4804)*2160)*100^3</f>
        <v>1.1927168513797906</v>
      </c>
      <c r="AJ4804" s="17">
        <f t="shared" ref="AJ4804:AJ4867" si="1587">$L$6/(($S$5+AH4804)*2160)*100^3</f>
        <v>0.85296882378976391</v>
      </c>
      <c r="AK4804" s="17">
        <f t="shared" ref="AK4804:AK4867" si="1588">$L$6/(($S$5+AE4804)*2160)*100^3</f>
        <v>0.79111919068195535</v>
      </c>
      <c r="AL4804" s="17">
        <f t="shared" ref="AL4804:AL4867" si="1589">$L$6/(($S$5+AF4804)*2160)*100^3</f>
        <v>0.79572708431718098</v>
      </c>
      <c r="AM4804" s="17">
        <f t="shared" ref="AM4804:AM4867" si="1590">$L$6/(($S$3+AG4804)*2160)*100^3</f>
        <v>0.75642222007020354</v>
      </c>
      <c r="AN4804" s="17">
        <f t="shared" ref="AN4804:AN4867" si="1591">$L$6/(($S$5+AH4804)*2160)*100^3</f>
        <v>0.85296882378976391</v>
      </c>
      <c r="AO4804" s="17">
        <f>INDEX($AN$10:$AN$2627,MATCH(C4804+1/24,$C$10:$C$2627,1))-INDEX($AN$10:$AN$2627,MATCH(C4804,$C$10:$C$2627,1))</f>
        <v>0</v>
      </c>
      <c r="AP4804" s="17">
        <f t="shared" ref="AP4804:AP4867" si="1592">AM4804*10</f>
        <v>7.5642222007020354</v>
      </c>
      <c r="AQ4804" s="17">
        <f t="shared" ref="AQ4804:AQ4867" si="1593">AI4804*10</f>
        <v>11.927168513797906</v>
      </c>
      <c r="AR4804" s="17">
        <f t="shared" ref="AR4804:AR4867" si="1594">E4804*0.101325/14.696</f>
        <v>20.017961707267283</v>
      </c>
    </row>
    <row r="4805" spans="2:44" x14ac:dyDescent="0.25">
      <c r="B4805">
        <f>INDEX(RawData!$A$2:$A$1048576,MATCH(FmtData!$B$4+(ROW()-10),RawData!$A$2:$A$1048576,0))</f>
        <v>5197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875</v>
      </c>
      <c r="D4805" s="47">
        <f>IF($B$6=1,MID(INDEX(RawData!$B$2:$B$1048576, MATCH(FmtData!$B$4+(ROW()-10),RawData!$A$2:$A$1048576,0)),12,8)+$B$5/24,INDEX(RawData!$C$2:$C$1048576, MATCH(FmtData!$B$4+(ROW()-10),RawData!$A$2:$A$1048576,0)))</f>
        <v>0.6875</v>
      </c>
      <c r="E4805">
        <f>INDEX(RawData!D$2:D$1048576,MATCH(FmtData!$B$4+(ROW()-10),RawData!$A$2:$A$1048576,0))</f>
        <v>2903.37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6.8</v>
      </c>
      <c r="K4805">
        <f>INDEX(RawData!J$2:J$1048576,MATCH(FmtData!$B$4+(ROW()-10),RawData!$A$2:$A$1048576,0))</f>
        <v>196.1</v>
      </c>
      <c r="L4805">
        <f>INDEX(RawData!K$2:K$1048576,MATCH(FmtData!$B$4+(ROW()-10),RawData!$A$2:$A$1048576,0))</f>
        <v>29.6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9</v>
      </c>
      <c r="O4805">
        <f>INDEX(RawData!N$2:N$1048576,MATCH(FmtData!$B$4+(ROW()-10),RawData!$A$2:$A$1048576,0))</f>
        <v>172.4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983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3.8375900000000001</v>
      </c>
      <c r="V4805">
        <f>INDEX(RawData!U$2:U$1048576,MATCH(FmtData!$B$4+(ROW()-10),RawData!$A$2:$A$1048576,0))</f>
        <v>3.9977999999999998</v>
      </c>
      <c r="W4805" s="8">
        <f t="shared" si="1579"/>
        <v>0.16020999999999974</v>
      </c>
      <c r="X4805" s="8">
        <f t="shared" si="1580"/>
        <v>-0.30214061999999992</v>
      </c>
      <c r="Y4805" s="8">
        <f t="shared" si="1581"/>
        <v>-0.24831293999999998</v>
      </c>
      <c r="Z4805" s="8">
        <f t="shared" si="1582"/>
        <v>10.194046135786381</v>
      </c>
      <c r="AA4805" s="8">
        <f t="shared" si="1583"/>
        <v>10.140218455786382</v>
      </c>
      <c r="AB4805" s="8">
        <f t="shared" si="1584"/>
        <v>10.167132295786381</v>
      </c>
      <c r="AC4805" s="6">
        <f t="shared" si="1577"/>
        <v>-278.35000000000002</v>
      </c>
      <c r="AD4805" s="42">
        <f t="shared" si="1574"/>
        <v>-36.155944256043597</v>
      </c>
      <c r="AE4805" s="15">
        <f t="shared" si="1575"/>
        <v>30.315824901583369</v>
      </c>
      <c r="AF4805" s="15">
        <f t="shared" si="1576"/>
        <v>25.007310087739484</v>
      </c>
      <c r="AG4805" s="15">
        <f t="shared" si="1585"/>
        <v>72.356438453372107</v>
      </c>
      <c r="AH4805" s="15">
        <f t="shared" si="1578"/>
        <v>-36.15616780545588</v>
      </c>
      <c r="AI4805" s="17">
        <f t="shared" si="1586"/>
        <v>1.1927168513797906</v>
      </c>
      <c r="AJ4805" s="17">
        <f t="shared" si="1587"/>
        <v>0.85296882378976391</v>
      </c>
      <c r="AK4805" s="17">
        <f t="shared" si="1588"/>
        <v>0.79111919068195535</v>
      </c>
      <c r="AL4805" s="17">
        <f t="shared" si="1589"/>
        <v>0.79572708431718098</v>
      </c>
      <c r="AM4805" s="17">
        <f t="shared" si="1590"/>
        <v>0.75642222007020354</v>
      </c>
      <c r="AN4805" s="17">
        <f t="shared" si="1591"/>
        <v>0.85296882378976391</v>
      </c>
      <c r="AO4805" s="17">
        <f>INDEX($AN$10:$AN$2627,MATCH(C4805+1/24,$C$10:$C$2627,1))-INDEX($AN$10:$AN$2627,MATCH(C4805,$C$10:$C$2627,1))</f>
        <v>0</v>
      </c>
      <c r="AP4805" s="17">
        <f t="shared" si="1592"/>
        <v>7.5642222007020354</v>
      </c>
      <c r="AQ4805" s="17">
        <f t="shared" si="1593"/>
        <v>11.927168513797906</v>
      </c>
      <c r="AR4805" s="17">
        <f t="shared" si="1594"/>
        <v>20.017961707267283</v>
      </c>
    </row>
    <row r="4806" spans="2:44" x14ac:dyDescent="0.25">
      <c r="B4806">
        <f>INDEX(RawData!$A$2:$A$1048576,MATCH(FmtData!$B$4+(ROW()-10),RawData!$A$2:$A$1048576,0))</f>
        <v>5198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87615740739</v>
      </c>
      <c r="D4806" s="47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4806">
        <f>INDEX(RawData!D$2:D$1048576,MATCH(FmtData!$B$4+(ROW()-10),RawData!$A$2:$A$1048576,0))</f>
        <v>2904.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6.5</v>
      </c>
      <c r="K4806">
        <f>INDEX(RawData!J$2:J$1048576,MATCH(FmtData!$B$4+(ROW()-10),RawData!$A$2:$A$1048576,0))</f>
        <v>195.6</v>
      </c>
      <c r="L4806">
        <f>INDEX(RawData!K$2:K$1048576,MATCH(FmtData!$B$4+(ROW()-10),RawData!$A$2:$A$1048576,0))</f>
        <v>29.5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9</v>
      </c>
      <c r="O4806">
        <f>INDEX(RawData!N$2:N$1048576,MATCH(FmtData!$B$4+(ROW()-10),RawData!$A$2:$A$1048576,0))</f>
        <v>172.5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983</v>
      </c>
      <c r="R4806">
        <f>INDEX(RawData!Q$2:Q$1048576,MATCH(FmtData!$B$4+(ROW()-10),RawData!$A$2:$A$1048576,0))</f>
        <v>1.8310500000000001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3.80707</v>
      </c>
      <c r="V4806">
        <f>INDEX(RawData!U$2:U$1048576,MATCH(FmtData!$B$4+(ROW()-10),RawData!$A$2:$A$1048576,0))</f>
        <v>3.9520300000000002</v>
      </c>
      <c r="W4806" s="8">
        <f t="shared" si="1579"/>
        <v>0.1449600000000002</v>
      </c>
      <c r="X4806" s="8">
        <f t="shared" si="1580"/>
        <v>-0.30214061999999992</v>
      </c>
      <c r="Y4806" s="8">
        <f t="shared" si="1581"/>
        <v>-0.24831293999999998</v>
      </c>
      <c r="Z4806" s="8">
        <f t="shared" si="1582"/>
        <v>10.194046135786381</v>
      </c>
      <c r="AA4806" s="8">
        <f t="shared" si="1583"/>
        <v>10.140218455786382</v>
      </c>
      <c r="AB4806" s="8">
        <f t="shared" si="1584"/>
        <v>10.167132295786381</v>
      </c>
      <c r="AC4806" s="6">
        <f t="shared" si="1577"/>
        <v>-278.35000000000002</v>
      </c>
      <c r="AD4806" s="42">
        <f t="shared" si="1574"/>
        <v>-36.155944256043597</v>
      </c>
      <c r="AE4806" s="15">
        <f t="shared" si="1575"/>
        <v>30.315824901583369</v>
      </c>
      <c r="AF4806" s="15">
        <f t="shared" si="1576"/>
        <v>25.007310087739484</v>
      </c>
      <c r="AG4806" s="15">
        <f t="shared" si="1585"/>
        <v>72.356438453372107</v>
      </c>
      <c r="AH4806" s="15">
        <f t="shared" si="1578"/>
        <v>-36.15616780545588</v>
      </c>
      <c r="AI4806" s="17">
        <f t="shared" si="1586"/>
        <v>1.1927168513797906</v>
      </c>
      <c r="AJ4806" s="17">
        <f t="shared" si="1587"/>
        <v>0.85296882378976391</v>
      </c>
      <c r="AK4806" s="17">
        <f t="shared" si="1588"/>
        <v>0.79111919068195535</v>
      </c>
      <c r="AL4806" s="17">
        <f t="shared" si="1589"/>
        <v>0.79572708431718098</v>
      </c>
      <c r="AM4806" s="17">
        <f t="shared" si="1590"/>
        <v>0.75642222007020354</v>
      </c>
      <c r="AN4806" s="17">
        <f t="shared" si="1591"/>
        <v>0.85296882378976391</v>
      </c>
      <c r="AO4806" s="17">
        <f>INDEX($AN$10:$AN$2627,MATCH(C4806+1/24,$C$10:$C$2627,1))-INDEX($AN$10:$AN$2627,MATCH(C4806,$C$10:$C$2627,1))</f>
        <v>0</v>
      </c>
      <c r="AP4806" s="17">
        <f t="shared" si="1592"/>
        <v>7.5642222007020354</v>
      </c>
      <c r="AQ4806" s="17">
        <f t="shared" si="1593"/>
        <v>11.927168513797906</v>
      </c>
      <c r="AR4806" s="17">
        <f t="shared" si="1594"/>
        <v>20.024373809199783</v>
      </c>
    </row>
    <row r="4807" spans="2:44" x14ac:dyDescent="0.25">
      <c r="B4807">
        <f>INDEX(RawData!$A$2:$A$1048576,MATCH(FmtData!$B$4+(ROW()-10),RawData!$A$2:$A$1048576,0))</f>
        <v>5199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87731481485</v>
      </c>
      <c r="D4807" s="47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0400000000003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6.2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9</v>
      </c>
      <c r="O4807">
        <f>INDEX(RawData!N$2:N$1048576,MATCH(FmtData!$B$4+(ROW()-10),RawData!$A$2:$A$1048576,0))</f>
        <v>172.5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983</v>
      </c>
      <c r="R4807">
        <f>INDEX(RawData!Q$2:Q$1048576,MATCH(FmtData!$B$4+(ROW()-10),RawData!$A$2:$A$1048576,0))</f>
        <v>2.4414100000000002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3.7795999999999998</v>
      </c>
      <c r="V4807">
        <f>INDEX(RawData!U$2:U$1048576,MATCH(FmtData!$B$4+(ROW()-10),RawData!$A$2:$A$1048576,0))</f>
        <v>3.9215100000000001</v>
      </c>
      <c r="W4807" s="8">
        <f t="shared" si="1579"/>
        <v>0.1419100000000002</v>
      </c>
      <c r="X4807" s="8">
        <f t="shared" si="1580"/>
        <v>-0.30214061999999992</v>
      </c>
      <c r="Y4807" s="8">
        <f t="shared" si="1581"/>
        <v>-0.24831293999999998</v>
      </c>
      <c r="Z4807" s="8">
        <f t="shared" si="1582"/>
        <v>10.194046135786381</v>
      </c>
      <c r="AA4807" s="8">
        <f t="shared" si="1583"/>
        <v>10.140218455786382</v>
      </c>
      <c r="AB4807" s="8">
        <f t="shared" si="1584"/>
        <v>10.167132295786381</v>
      </c>
      <c r="AC4807" s="6">
        <f t="shared" si="1577"/>
        <v>-278.35000000000002</v>
      </c>
      <c r="AD4807" s="42">
        <f t="shared" si="1574"/>
        <v>-36.155944256043597</v>
      </c>
      <c r="AE4807" s="15">
        <f t="shared" si="1575"/>
        <v>30.315824901583369</v>
      </c>
      <c r="AF4807" s="15">
        <f t="shared" si="1576"/>
        <v>25.007310087739484</v>
      </c>
      <c r="AG4807" s="15">
        <f t="shared" si="1585"/>
        <v>72.356438453372107</v>
      </c>
      <c r="AH4807" s="15">
        <f t="shared" si="1578"/>
        <v>-36.15616780545588</v>
      </c>
      <c r="AI4807" s="17">
        <f t="shared" si="1586"/>
        <v>1.1927168513797906</v>
      </c>
      <c r="AJ4807" s="17">
        <f t="shared" si="1587"/>
        <v>0.85296882378976391</v>
      </c>
      <c r="AK4807" s="17">
        <f t="shared" si="1588"/>
        <v>0.79111919068195535</v>
      </c>
      <c r="AL4807" s="17">
        <f t="shared" si="1589"/>
        <v>0.79572708431718098</v>
      </c>
      <c r="AM4807" s="17">
        <f t="shared" si="1590"/>
        <v>0.75642222007020354</v>
      </c>
      <c r="AN4807" s="17">
        <f t="shared" si="1591"/>
        <v>0.85296882378976391</v>
      </c>
      <c r="AO4807" s="17">
        <f>INDEX($AN$10:$AN$2627,MATCH(C4807+1/24,$C$10:$C$2627,1))-INDEX($AN$10:$AN$2627,MATCH(C4807,$C$10:$C$2627,1))</f>
        <v>0</v>
      </c>
      <c r="AP4807" s="17">
        <f t="shared" si="1592"/>
        <v>7.5642222007020354</v>
      </c>
      <c r="AQ4807" s="17">
        <f t="shared" si="1593"/>
        <v>11.927168513797906</v>
      </c>
      <c r="AR4807" s="17">
        <f t="shared" si="1594"/>
        <v>20.030785911132281</v>
      </c>
    </row>
    <row r="4808" spans="2:44" x14ac:dyDescent="0.25">
      <c r="B4808">
        <f>INDEX(RawData!$A$2:$A$1048576,MATCH(FmtData!$B$4+(ROW()-10),RawData!$A$2:$A$1048576,0))</f>
        <v>5200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87847222223</v>
      </c>
      <c r="D4808" s="47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6</v>
      </c>
      <c r="K4808">
        <f>INDEX(RawData!J$2:J$1048576,MATCH(FmtData!$B$4+(ROW()-10),RawData!$A$2:$A$1048576,0))</f>
        <v>194.6</v>
      </c>
      <c r="L4808">
        <f>INDEX(RawData!K$2:K$1048576,MATCH(FmtData!$B$4+(ROW()-10),RawData!$A$2:$A$1048576,0))</f>
        <v>29</v>
      </c>
      <c r="M4808">
        <f>INDEX(RawData!L$2:L$1048576,MATCH(FmtData!$B$4+(ROW()-10),RawData!$A$2:$A$1048576,0))</f>
        <v>22.9</v>
      </c>
      <c r="N4808">
        <f>INDEX(RawData!M$2:M$1048576,MATCH(FmtData!$B$4+(ROW()-10),RawData!$A$2:$A$1048576,0))</f>
        <v>21.9</v>
      </c>
      <c r="O4808">
        <f>INDEX(RawData!N$2:N$1048576,MATCH(FmtData!$B$4+(ROW()-10),RawData!$A$2:$A$1048576,0))</f>
        <v>172.5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9.13800000000001</v>
      </c>
      <c r="R4808">
        <f>INDEX(RawData!Q$2:Q$1048576,MATCH(FmtData!$B$4+(ROW()-10),RawData!$A$2:$A$1048576,0))</f>
        <v>1.8310500000000001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3.75366</v>
      </c>
      <c r="V4808">
        <f>INDEX(RawData!U$2:U$1048576,MATCH(FmtData!$B$4+(ROW()-10),RawData!$A$2:$A$1048576,0))</f>
        <v>3.8757299999999999</v>
      </c>
      <c r="W4808" s="8">
        <f t="shared" si="1579"/>
        <v>0.1220699999999999</v>
      </c>
      <c r="X4808" s="8">
        <f t="shared" si="1580"/>
        <v>-0.30214061999999992</v>
      </c>
      <c r="Y4808" s="8">
        <f t="shared" si="1581"/>
        <v>-0.24831293999999998</v>
      </c>
      <c r="Z4808" s="8">
        <f t="shared" si="1582"/>
        <v>10.194046135786381</v>
      </c>
      <c r="AA4808" s="8">
        <f t="shared" si="1583"/>
        <v>10.140218455786382</v>
      </c>
      <c r="AB4808" s="8">
        <f t="shared" si="1584"/>
        <v>10.167132295786381</v>
      </c>
      <c r="AC4808" s="6">
        <f t="shared" si="1577"/>
        <v>-278.19500000000005</v>
      </c>
      <c r="AD4808" s="42">
        <f t="shared" si="1574"/>
        <v>-36.000944256043624</v>
      </c>
      <c r="AE4808" s="15">
        <f t="shared" si="1575"/>
        <v>30.315824901583369</v>
      </c>
      <c r="AF4808" s="15">
        <f t="shared" si="1576"/>
        <v>25.007310087739484</v>
      </c>
      <c r="AG4808" s="15">
        <f t="shared" si="1585"/>
        <v>72.356438453372107</v>
      </c>
      <c r="AH4808" s="15">
        <f t="shared" si="1578"/>
        <v>-36.001167805455907</v>
      </c>
      <c r="AI4808" s="17">
        <f t="shared" si="1586"/>
        <v>1.192412889538037</v>
      </c>
      <c r="AJ4808" s="17">
        <f t="shared" si="1587"/>
        <v>0.8528133553640298</v>
      </c>
      <c r="AK4808" s="17">
        <f t="shared" si="1588"/>
        <v>0.79111919068195535</v>
      </c>
      <c r="AL4808" s="17">
        <f t="shared" si="1589"/>
        <v>0.79572708431718098</v>
      </c>
      <c r="AM4808" s="17">
        <f t="shared" si="1590"/>
        <v>0.75642222007020354</v>
      </c>
      <c r="AN4808" s="17">
        <f t="shared" si="1591"/>
        <v>0.8528133553640298</v>
      </c>
      <c r="AO4808" s="17">
        <f>INDEX($AN$10:$AN$2627,MATCH(C4808+1/24,$C$10:$C$2627,1))-INDEX($AN$10:$AN$2627,MATCH(C4808,$C$10:$C$2627,1))</f>
        <v>0</v>
      </c>
      <c r="AP4808" s="17">
        <f t="shared" si="1592"/>
        <v>7.5642222007020354</v>
      </c>
      <c r="AQ4808" s="17">
        <f t="shared" si="1593"/>
        <v>11.92412889538037</v>
      </c>
      <c r="AR4808" s="17">
        <f t="shared" si="1594"/>
        <v>20.037198013064778</v>
      </c>
    </row>
    <row r="4809" spans="2:44" x14ac:dyDescent="0.25">
      <c r="B4809">
        <f>INDEX(RawData!$A$2:$A$1048576,MATCH(FmtData!$B$4+(ROW()-10),RawData!$A$2:$A$1048576,0))</f>
        <v>5201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87962962962</v>
      </c>
      <c r="D4809" s="47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4809">
        <f>INDEX(RawData!D$2:D$1048576,MATCH(FmtData!$B$4+(ROW()-10),RawData!$A$2:$A$1048576,0))</f>
        <v>2902.44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5.7</v>
      </c>
      <c r="K4809">
        <f>INDEX(RawData!J$2:J$1048576,MATCH(FmtData!$B$4+(ROW()-10),RawData!$A$2:$A$1048576,0))</f>
        <v>194.1</v>
      </c>
      <c r="L4809">
        <f>INDEX(RawData!K$2:K$1048576,MATCH(FmtData!$B$4+(ROW()-10),RawData!$A$2:$A$1048576,0))</f>
        <v>29</v>
      </c>
      <c r="M4809">
        <f>INDEX(RawData!L$2:L$1048576,MATCH(FmtData!$B$4+(ROW()-10),RawData!$A$2:$A$1048576,0))</f>
        <v>23</v>
      </c>
      <c r="N4809">
        <f>INDEX(RawData!M$2:M$1048576,MATCH(FmtData!$B$4+(ROW()-10),RawData!$A$2:$A$1048576,0))</f>
        <v>21.9</v>
      </c>
      <c r="O4809">
        <f>INDEX(RawData!N$2:N$1048576,MATCH(FmtData!$B$4+(ROW()-10),RawData!$A$2:$A$1048576,0))</f>
        <v>172.5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9.24600000000001</v>
      </c>
      <c r="R4809">
        <f>INDEX(RawData!Q$2:Q$1048576,MATCH(FmtData!$B$4+(ROW()-10),RawData!$A$2:$A$1048576,0))</f>
        <v>2.4414100000000002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3.7307700000000001</v>
      </c>
      <c r="V4809">
        <f>INDEX(RawData!U$2:U$1048576,MATCH(FmtData!$B$4+(ROW()-10),RawData!$A$2:$A$1048576,0))</f>
        <v>3.8757299999999999</v>
      </c>
      <c r="W4809" s="8">
        <f t="shared" si="1579"/>
        <v>0.14495999999999976</v>
      </c>
      <c r="X4809" s="8">
        <f t="shared" si="1580"/>
        <v>-0.30214061999999992</v>
      </c>
      <c r="Y4809" s="8">
        <f t="shared" si="1581"/>
        <v>-0.24831293999999998</v>
      </c>
      <c r="Z4809" s="8">
        <f t="shared" si="1582"/>
        <v>10.194046135786381</v>
      </c>
      <c r="AA4809" s="8">
        <f t="shared" si="1583"/>
        <v>10.140218455786382</v>
      </c>
      <c r="AB4809" s="8">
        <f t="shared" si="1584"/>
        <v>10.167132295786381</v>
      </c>
      <c r="AC4809" s="6">
        <f t="shared" si="1577"/>
        <v>-278.08699999999999</v>
      </c>
      <c r="AD4809" s="42">
        <f t="shared" si="1574"/>
        <v>-35.892944256043563</v>
      </c>
      <c r="AE4809" s="15">
        <f t="shared" si="1575"/>
        <v>30.315824901583369</v>
      </c>
      <c r="AF4809" s="15">
        <f t="shared" si="1576"/>
        <v>25.007310087739484</v>
      </c>
      <c r="AG4809" s="15">
        <f t="shared" si="1585"/>
        <v>72.356438453372107</v>
      </c>
      <c r="AH4809" s="15">
        <f t="shared" si="1578"/>
        <v>-35.893167805455846</v>
      </c>
      <c r="AI4809" s="17">
        <f t="shared" si="1586"/>
        <v>1.1922011883380459</v>
      </c>
      <c r="AJ4809" s="17">
        <f t="shared" si="1587"/>
        <v>0.85270506247455158</v>
      </c>
      <c r="AK4809" s="17">
        <f t="shared" si="1588"/>
        <v>0.79111919068195535</v>
      </c>
      <c r="AL4809" s="17">
        <f t="shared" si="1589"/>
        <v>0.79572708431718098</v>
      </c>
      <c r="AM4809" s="17">
        <f t="shared" si="1590"/>
        <v>0.75642222007020354</v>
      </c>
      <c r="AN4809" s="17">
        <f t="shared" si="1591"/>
        <v>0.85270506247455158</v>
      </c>
      <c r="AO4809" s="17">
        <f>INDEX($AN$10:$AN$2627,MATCH(C4809+1/24,$C$10:$C$2627,1))-INDEX($AN$10:$AN$2627,MATCH(C4809,$C$10:$C$2627,1))</f>
        <v>0</v>
      </c>
      <c r="AP4809" s="17">
        <f t="shared" si="1592"/>
        <v>7.5642222007020354</v>
      </c>
      <c r="AQ4809" s="17">
        <f t="shared" si="1593"/>
        <v>11.92201188338046</v>
      </c>
      <c r="AR4809" s="17">
        <f t="shared" si="1594"/>
        <v>20.011549605334785</v>
      </c>
    </row>
    <row r="4810" spans="2:44" x14ac:dyDescent="0.25">
      <c r="B4810">
        <f>INDEX(RawData!$A$2:$A$1048576,MATCH(FmtData!$B$4+(ROW()-10),RawData!$A$2:$A$1048576,0))</f>
        <v>5202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88090277778</v>
      </c>
      <c r="D4810" s="47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4810">
        <f>INDEX(RawData!D$2:D$1048576,MATCH(FmtData!$B$4+(ROW()-10),RawData!$A$2:$A$1048576,0))</f>
        <v>2903.37</v>
      </c>
      <c r="F4810">
        <f>INDEX(RawData!E$2:E$1048576,MATCH(FmtData!$B$4+(ROW()-10),RawData!$A$2:$A$1048576,0))</f>
        <v>8.0976599999999994</v>
      </c>
      <c r="G4810">
        <f>INDEX(RawData!F$2:F$1048576,MATCH(FmtData!$B$4+(ROW()-10),RawData!$A$2:$A$1048576,0))</f>
        <v>-153.556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5.4</v>
      </c>
      <c r="K4810">
        <f>INDEX(RawData!J$2:J$1048576,MATCH(FmtData!$B$4+(ROW()-10),RawData!$A$2:$A$1048576,0))</f>
        <v>193.7</v>
      </c>
      <c r="L4810">
        <f>INDEX(RawData!K$2:K$1048576,MATCH(FmtData!$B$4+(ROW()-10),RawData!$A$2:$A$1048576,0))</f>
        <v>29.2</v>
      </c>
      <c r="M4810">
        <f>INDEX(RawData!L$2:L$1048576,MATCH(FmtData!$B$4+(ROW()-10),RawData!$A$2:$A$1048576,0))</f>
        <v>22.9</v>
      </c>
      <c r="N4810">
        <f>INDEX(RawData!M$2:M$1048576,MATCH(FmtData!$B$4+(ROW()-10),RawData!$A$2:$A$1048576,0))</f>
        <v>21.9</v>
      </c>
      <c r="O4810">
        <f>INDEX(RawData!N$2:N$1048576,MATCH(FmtData!$B$4+(ROW()-10),RawData!$A$2:$A$1048576,0))</f>
        <v>172.5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9.24600000000001</v>
      </c>
      <c r="R4810">
        <f>INDEX(RawData!Q$2:Q$1048576,MATCH(FmtData!$B$4+(ROW()-10),RawData!$A$2:$A$1048576,0))</f>
        <v>2.4414100000000002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3.7124600000000001</v>
      </c>
      <c r="V4810">
        <f>INDEX(RawData!U$2:U$1048576,MATCH(FmtData!$B$4+(ROW()-10),RawData!$A$2:$A$1048576,0))</f>
        <v>3.8452099999999998</v>
      </c>
      <c r="W4810" s="8">
        <f t="shared" si="1579"/>
        <v>0.1327499999999997</v>
      </c>
      <c r="X4810" s="8">
        <f t="shared" si="1580"/>
        <v>-0.30214061999999992</v>
      </c>
      <c r="Y4810" s="8">
        <f t="shared" si="1581"/>
        <v>-0.24831293999999998</v>
      </c>
      <c r="Z4810" s="8">
        <f t="shared" si="1582"/>
        <v>10.194046135786381</v>
      </c>
      <c r="AA4810" s="8">
        <f t="shared" si="1583"/>
        <v>10.140218455786382</v>
      </c>
      <c r="AB4810" s="8">
        <f t="shared" si="1584"/>
        <v>10.167132295786381</v>
      </c>
      <c r="AC4810" s="6">
        <f t="shared" si="1577"/>
        <v>-278.08699999999999</v>
      </c>
      <c r="AD4810" s="42">
        <f t="shared" si="1574"/>
        <v>-35.892944256043563</v>
      </c>
      <c r="AE4810" s="15">
        <f t="shared" si="1575"/>
        <v>30.315824901583369</v>
      </c>
      <c r="AF4810" s="15">
        <f t="shared" si="1576"/>
        <v>25.007310087739484</v>
      </c>
      <c r="AG4810" s="15">
        <f t="shared" si="1585"/>
        <v>72.356438453372107</v>
      </c>
      <c r="AH4810" s="15">
        <f t="shared" si="1578"/>
        <v>-35.893167805455846</v>
      </c>
      <c r="AI4810" s="17">
        <f t="shared" si="1586"/>
        <v>1.1922011883380459</v>
      </c>
      <c r="AJ4810" s="17">
        <f t="shared" si="1587"/>
        <v>0.85270506247455158</v>
      </c>
      <c r="AK4810" s="17">
        <f t="shared" si="1588"/>
        <v>0.79111919068195535</v>
      </c>
      <c r="AL4810" s="17">
        <f t="shared" si="1589"/>
        <v>0.79572708431718098</v>
      </c>
      <c r="AM4810" s="17">
        <f t="shared" si="1590"/>
        <v>0.75642222007020354</v>
      </c>
      <c r="AN4810" s="17">
        <f t="shared" si="1591"/>
        <v>0.85270506247455158</v>
      </c>
      <c r="AO4810" s="17">
        <f>INDEX($AN$10:$AN$2627,MATCH(C4810+1/24,$C$10:$C$2627,1))-INDEX($AN$10:$AN$2627,MATCH(C4810,$C$10:$C$2627,1))</f>
        <v>0</v>
      </c>
      <c r="AP4810" s="17">
        <f t="shared" si="1592"/>
        <v>7.5642222007020354</v>
      </c>
      <c r="AQ4810" s="17">
        <f t="shared" si="1593"/>
        <v>11.92201188338046</v>
      </c>
      <c r="AR4810" s="17">
        <f t="shared" si="1594"/>
        <v>20.017961707267283</v>
      </c>
    </row>
    <row r="4811" spans="2:44" x14ac:dyDescent="0.25">
      <c r="B4811">
        <f>INDEX(RawData!$A$2:$A$1048576,MATCH(FmtData!$B$4+(ROW()-10),RawData!$A$2:$A$1048576,0))</f>
        <v>5203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88206018516</v>
      </c>
      <c r="D4811" s="47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4811">
        <f>INDEX(RawData!D$2:D$1048576,MATCH(FmtData!$B$4+(ROW()-10),RawData!$A$2:$A$1048576,0))</f>
        <v>2904.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5.1</v>
      </c>
      <c r="K4811">
        <f>INDEX(RawData!J$2:J$1048576,MATCH(FmtData!$B$4+(ROW()-10),RawData!$A$2:$A$1048576,0))</f>
        <v>193.8</v>
      </c>
      <c r="L4811">
        <f>INDEX(RawData!K$2:K$1048576,MATCH(FmtData!$B$4+(ROW()-10),RawData!$A$2:$A$1048576,0))</f>
        <v>29.7</v>
      </c>
      <c r="M4811">
        <f>INDEX(RawData!L$2:L$1048576,MATCH(FmtData!$B$4+(ROW()-10),RawData!$A$2:$A$1048576,0))</f>
        <v>22.9</v>
      </c>
      <c r="N4811">
        <f>INDEX(RawData!M$2:M$1048576,MATCH(FmtData!$B$4+(ROW()-10),RawData!$A$2:$A$1048576,0))</f>
        <v>21.9</v>
      </c>
      <c r="O4811">
        <f>INDEX(RawData!N$2:N$1048576,MATCH(FmtData!$B$4+(ROW()-10),RawData!$A$2:$A$1048576,0))</f>
        <v>172.5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9.2460000000000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3.6819500000000001</v>
      </c>
      <c r="V4811">
        <f>INDEX(RawData!U$2:U$1048576,MATCH(FmtData!$B$4+(ROW()-10),RawData!$A$2:$A$1048576,0))</f>
        <v>3.8452099999999998</v>
      </c>
      <c r="W4811" s="8">
        <f t="shared" si="1579"/>
        <v>0.16325999999999974</v>
      </c>
      <c r="X4811" s="8">
        <f t="shared" si="1580"/>
        <v>-0.30214061999999992</v>
      </c>
      <c r="Y4811" s="8">
        <f t="shared" si="1581"/>
        <v>-0.24831293999999998</v>
      </c>
      <c r="Z4811" s="8">
        <f t="shared" si="1582"/>
        <v>10.194046135786381</v>
      </c>
      <c r="AA4811" s="8">
        <f t="shared" si="1583"/>
        <v>10.140218455786382</v>
      </c>
      <c r="AB4811" s="8">
        <f t="shared" si="1584"/>
        <v>10.167132295786381</v>
      </c>
      <c r="AC4811" s="6">
        <f t="shared" si="1577"/>
        <v>-278.08699999999999</v>
      </c>
      <c r="AD4811" s="42">
        <f t="shared" ref="AD4811:AD4874" si="1595">AC4811+$AD$4</f>
        <v>-35.892944256043563</v>
      </c>
      <c r="AE4811" s="15">
        <f t="shared" ref="AE4811:AE4874" si="1596">PI()*Z4811^2/4*($P$4+($Z$10-Z4811))-$S$5</f>
        <v>30.315824901583369</v>
      </c>
      <c r="AF4811" s="15">
        <f t="shared" ref="AF4811:AF4874" si="1597">PI()*AA4811^2/4*($P$4+($AA$10-AA4811))-$S$5</f>
        <v>25.007310087739484</v>
      </c>
      <c r="AG4811" s="15">
        <f t="shared" si="1585"/>
        <v>72.356438453372107</v>
      </c>
      <c r="AH4811" s="15">
        <f t="shared" si="1578"/>
        <v>-35.893167805455846</v>
      </c>
      <c r="AI4811" s="17">
        <f t="shared" si="1586"/>
        <v>1.1922011883380459</v>
      </c>
      <c r="AJ4811" s="17">
        <f t="shared" si="1587"/>
        <v>0.85270506247455158</v>
      </c>
      <c r="AK4811" s="17">
        <f t="shared" si="1588"/>
        <v>0.79111919068195535</v>
      </c>
      <c r="AL4811" s="17">
        <f t="shared" si="1589"/>
        <v>0.79572708431718098</v>
      </c>
      <c r="AM4811" s="17">
        <f t="shared" si="1590"/>
        <v>0.75642222007020354</v>
      </c>
      <c r="AN4811" s="17">
        <f t="shared" si="1591"/>
        <v>0.85270506247455158</v>
      </c>
      <c r="AO4811" s="17">
        <f>INDEX($AN$10:$AN$2627,MATCH(C4811+1/24,$C$10:$C$2627,1))-INDEX($AN$10:$AN$2627,MATCH(C4811,$C$10:$C$2627,1))</f>
        <v>0</v>
      </c>
      <c r="AP4811" s="17">
        <f t="shared" si="1592"/>
        <v>7.5642222007020354</v>
      </c>
      <c r="AQ4811" s="17">
        <f t="shared" si="1593"/>
        <v>11.92201188338046</v>
      </c>
      <c r="AR4811" s="17">
        <f t="shared" si="1594"/>
        <v>20.024373809199783</v>
      </c>
    </row>
    <row r="4812" spans="2:44" x14ac:dyDescent="0.25">
      <c r="B4812">
        <f>INDEX(RawData!$A$2:$A$1048576,MATCH(FmtData!$B$4+(ROW()-10),RawData!$A$2:$A$1048576,0))</f>
        <v>5204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88310185185</v>
      </c>
      <c r="D4812" s="47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4812">
        <f>INDEX(RawData!D$2:D$1048576,MATCH(FmtData!$B$4+(ROW()-10),RawData!$A$2:$A$1048576,0))</f>
        <v>2904.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9</v>
      </c>
      <c r="K4812">
        <f>INDEX(RawData!J$2:J$1048576,MATCH(FmtData!$B$4+(ROW()-10),RawData!$A$2:$A$1048576,0))</f>
        <v>194.1</v>
      </c>
      <c r="L4812">
        <f>INDEX(RawData!K$2:K$1048576,MATCH(FmtData!$B$4+(ROW()-10),RawData!$A$2:$A$1048576,0))</f>
        <v>29.9</v>
      </c>
      <c r="M4812">
        <f>INDEX(RawData!L$2:L$1048576,MATCH(FmtData!$B$4+(ROW()-10),RawData!$A$2:$A$1048576,0))</f>
        <v>22.9</v>
      </c>
      <c r="N4812">
        <f>INDEX(RawData!M$2:M$1048576,MATCH(FmtData!$B$4+(ROW()-10),RawData!$A$2:$A$1048576,0))</f>
        <v>21.9</v>
      </c>
      <c r="O4812">
        <f>INDEX(RawData!N$2:N$1048576,MATCH(FmtData!$B$4+(ROW()-10),RawData!$A$2:$A$1048576,0))</f>
        <v>172.6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9.2460000000000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3.65143</v>
      </c>
      <c r="V4812">
        <f>INDEX(RawData!U$2:U$1048576,MATCH(FmtData!$B$4+(ROW()-10),RawData!$A$2:$A$1048576,0))</f>
        <v>3.7994400000000002</v>
      </c>
      <c r="W4812" s="8">
        <f t="shared" si="1579"/>
        <v>0.1480100000000002</v>
      </c>
      <c r="X4812" s="8">
        <f t="shared" si="1580"/>
        <v>-0.30214061999999992</v>
      </c>
      <c r="Y4812" s="8">
        <f t="shared" si="1581"/>
        <v>-0.24831293999999998</v>
      </c>
      <c r="Z4812" s="8">
        <f t="shared" si="1582"/>
        <v>10.194046135786381</v>
      </c>
      <c r="AA4812" s="8">
        <f t="shared" si="1583"/>
        <v>10.140218455786382</v>
      </c>
      <c r="AB4812" s="8">
        <f t="shared" si="1584"/>
        <v>10.167132295786381</v>
      </c>
      <c r="AC4812" s="6">
        <f t="shared" ref="AC4812:AC4875" si="1598">Q4812-$Q$10</f>
        <v>-278.08699999999999</v>
      </c>
      <c r="AD4812" s="42">
        <f t="shared" si="1595"/>
        <v>-35.892944256043563</v>
      </c>
      <c r="AE4812" s="15">
        <f t="shared" si="1596"/>
        <v>30.315824901583369</v>
      </c>
      <c r="AF4812" s="15">
        <f t="shared" si="1597"/>
        <v>25.007310087739484</v>
      </c>
      <c r="AG4812" s="15">
        <f t="shared" si="1585"/>
        <v>72.356438453372107</v>
      </c>
      <c r="AH4812" s="15">
        <f t="shared" si="1578"/>
        <v>-35.893167805455846</v>
      </c>
      <c r="AI4812" s="17">
        <f t="shared" si="1586"/>
        <v>1.1922011883380459</v>
      </c>
      <c r="AJ4812" s="17">
        <f t="shared" si="1587"/>
        <v>0.85270506247455158</v>
      </c>
      <c r="AK4812" s="17">
        <f t="shared" si="1588"/>
        <v>0.79111919068195535</v>
      </c>
      <c r="AL4812" s="17">
        <f t="shared" si="1589"/>
        <v>0.79572708431718098</v>
      </c>
      <c r="AM4812" s="17">
        <f t="shared" si="1590"/>
        <v>0.75642222007020354</v>
      </c>
      <c r="AN4812" s="17">
        <f t="shared" si="1591"/>
        <v>0.85270506247455158</v>
      </c>
      <c r="AO4812" s="17">
        <f>INDEX($AN$10:$AN$2627,MATCH(C4812+1/24,$C$10:$C$2627,1))-INDEX($AN$10:$AN$2627,MATCH(C4812,$C$10:$C$2627,1))</f>
        <v>0</v>
      </c>
      <c r="AP4812" s="17">
        <f t="shared" si="1592"/>
        <v>7.5642222007020354</v>
      </c>
      <c r="AQ4812" s="17">
        <f t="shared" si="1593"/>
        <v>11.92201188338046</v>
      </c>
      <c r="AR4812" s="17">
        <f t="shared" si="1594"/>
        <v>20.024373809199783</v>
      </c>
    </row>
    <row r="4813" spans="2:44" x14ac:dyDescent="0.25">
      <c r="B4813">
        <f>INDEX(RawData!$A$2:$A$1048576,MATCH(FmtData!$B$4+(ROW()-10),RawData!$A$2:$A$1048576,0))</f>
        <v>5205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88425925924</v>
      </c>
      <c r="D4813" s="47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4813">
        <f>INDEX(RawData!D$2:D$1048576,MATCH(FmtData!$B$4+(ROW()-10),RawData!$A$2:$A$1048576,0))</f>
        <v>2903.37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6</v>
      </c>
      <c r="K4813">
        <f>INDEX(RawData!J$2:J$1048576,MATCH(FmtData!$B$4+(ROW()-10),RawData!$A$2:$A$1048576,0))</f>
        <v>194.4</v>
      </c>
      <c r="L4813">
        <f>INDEX(RawData!K$2:K$1048576,MATCH(FmtData!$B$4+(ROW()-10),RawData!$A$2:$A$1048576,0))</f>
        <v>30.2</v>
      </c>
      <c r="M4813">
        <f>INDEX(RawData!L$2:L$1048576,MATCH(FmtData!$B$4+(ROW()-10),RawData!$A$2:$A$1048576,0))</f>
        <v>23</v>
      </c>
      <c r="N4813">
        <f>INDEX(RawData!M$2:M$1048576,MATCH(FmtData!$B$4+(ROW()-10),RawData!$A$2:$A$1048576,0))</f>
        <v>21.9</v>
      </c>
      <c r="O4813">
        <f>INDEX(RawData!N$2:N$1048576,MATCH(FmtData!$B$4+(ROW()-10),RawData!$A$2:$A$1048576,0))</f>
        <v>172.6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9.24600000000001</v>
      </c>
      <c r="R4813">
        <f>INDEX(RawData!Q$2:Q$1048576,MATCH(FmtData!$B$4+(ROW()-10),RawData!$A$2:$A$1048576,0))</f>
        <v>2.4414100000000002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3.6285400000000001</v>
      </c>
      <c r="V4813">
        <f>INDEX(RawData!U$2:U$1048576,MATCH(FmtData!$B$4+(ROW()-10),RawData!$A$2:$A$1048576,0))</f>
        <v>3.76892</v>
      </c>
      <c r="W4813" s="8">
        <f t="shared" si="1579"/>
        <v>0.14037999999999995</v>
      </c>
      <c r="X4813" s="8">
        <f t="shared" si="1580"/>
        <v>-0.30214061999999992</v>
      </c>
      <c r="Y4813" s="8">
        <f t="shared" si="1581"/>
        <v>-0.24831293999999998</v>
      </c>
      <c r="Z4813" s="8">
        <f t="shared" si="1582"/>
        <v>10.194046135786381</v>
      </c>
      <c r="AA4813" s="8">
        <f t="shared" si="1583"/>
        <v>10.140218455786382</v>
      </c>
      <c r="AB4813" s="8">
        <f t="shared" si="1584"/>
        <v>10.167132295786381</v>
      </c>
      <c r="AC4813" s="6">
        <f t="shared" si="1598"/>
        <v>-278.08699999999999</v>
      </c>
      <c r="AD4813" s="42">
        <f t="shared" si="1595"/>
        <v>-35.892944256043563</v>
      </c>
      <c r="AE4813" s="15">
        <f t="shared" si="1596"/>
        <v>30.315824901583369</v>
      </c>
      <c r="AF4813" s="15">
        <f t="shared" si="1597"/>
        <v>25.007310087739484</v>
      </c>
      <c r="AG4813" s="15">
        <f t="shared" si="1585"/>
        <v>72.356438453372107</v>
      </c>
      <c r="AH4813" s="15">
        <f t="shared" si="1578"/>
        <v>-35.893167805455846</v>
      </c>
      <c r="AI4813" s="17">
        <f t="shared" si="1586"/>
        <v>1.1922011883380459</v>
      </c>
      <c r="AJ4813" s="17">
        <f t="shared" si="1587"/>
        <v>0.85270506247455158</v>
      </c>
      <c r="AK4813" s="17">
        <f t="shared" si="1588"/>
        <v>0.79111919068195535</v>
      </c>
      <c r="AL4813" s="17">
        <f t="shared" si="1589"/>
        <v>0.79572708431718098</v>
      </c>
      <c r="AM4813" s="17">
        <f t="shared" si="1590"/>
        <v>0.75642222007020354</v>
      </c>
      <c r="AN4813" s="17">
        <f t="shared" si="1591"/>
        <v>0.85270506247455158</v>
      </c>
      <c r="AO4813" s="17">
        <f>INDEX($AN$10:$AN$2627,MATCH(C4813+1/24,$C$10:$C$2627,1))-INDEX($AN$10:$AN$2627,MATCH(C4813,$C$10:$C$2627,1))</f>
        <v>0</v>
      </c>
      <c r="AP4813" s="17">
        <f t="shared" si="1592"/>
        <v>7.5642222007020354</v>
      </c>
      <c r="AQ4813" s="17">
        <f t="shared" si="1593"/>
        <v>11.92201188338046</v>
      </c>
      <c r="AR4813" s="17">
        <f t="shared" si="1594"/>
        <v>20.017961707267283</v>
      </c>
    </row>
    <row r="4814" spans="2:44" x14ac:dyDescent="0.25">
      <c r="B4814">
        <f>INDEX(RawData!$A$2:$A$1048576,MATCH(FmtData!$B$4+(ROW()-10),RawData!$A$2:$A$1048576,0))</f>
        <v>5206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8854166667</v>
      </c>
      <c r="D4814" s="47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4814">
        <f>INDEX(RawData!D$2:D$1048576,MATCH(FmtData!$B$4+(ROW()-10),RawData!$A$2:$A$1048576,0))</f>
        <v>2903.37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4</v>
      </c>
      <c r="K4814">
        <f>INDEX(RawData!J$2:J$1048576,MATCH(FmtData!$B$4+(ROW()-10),RawData!$A$2:$A$1048576,0))</f>
        <v>194.9</v>
      </c>
      <c r="L4814">
        <f>INDEX(RawData!K$2:K$1048576,MATCH(FmtData!$B$4+(ROW()-10),RawData!$A$2:$A$1048576,0))</f>
        <v>30.5</v>
      </c>
      <c r="M4814">
        <f>INDEX(RawData!L$2:L$1048576,MATCH(FmtData!$B$4+(ROW()-10),RawData!$A$2:$A$1048576,0))</f>
        <v>23</v>
      </c>
      <c r="N4814">
        <f>INDEX(RawData!M$2:M$1048576,MATCH(FmtData!$B$4+(ROW()-10),RawData!$A$2:$A$1048576,0))</f>
        <v>21.9</v>
      </c>
      <c r="O4814">
        <f>INDEX(RawData!N$2:N$1048576,MATCH(FmtData!$B$4+(ROW()-10),RawData!$A$2:$A$1048576,0))</f>
        <v>172.6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9.2460000000000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3.6056499999999998</v>
      </c>
      <c r="V4814">
        <f>INDEX(RawData!U$2:U$1048576,MATCH(FmtData!$B$4+(ROW()-10),RawData!$A$2:$A$1048576,0))</f>
        <v>3.7231399999999999</v>
      </c>
      <c r="W4814" s="8">
        <f t="shared" si="1579"/>
        <v>0.11749000000000009</v>
      </c>
      <c r="X4814" s="8">
        <f t="shared" si="1580"/>
        <v>-0.30214061999999992</v>
      </c>
      <c r="Y4814" s="8">
        <f t="shared" si="1581"/>
        <v>-0.24831293999999998</v>
      </c>
      <c r="Z4814" s="8">
        <f t="shared" si="1582"/>
        <v>10.194046135786381</v>
      </c>
      <c r="AA4814" s="8">
        <f t="shared" si="1583"/>
        <v>10.140218455786382</v>
      </c>
      <c r="AB4814" s="8">
        <f t="shared" si="1584"/>
        <v>10.167132295786381</v>
      </c>
      <c r="AC4814" s="6">
        <f t="shared" si="1598"/>
        <v>-278.08699999999999</v>
      </c>
      <c r="AD4814" s="42">
        <f t="shared" si="1595"/>
        <v>-35.892944256043563</v>
      </c>
      <c r="AE4814" s="15">
        <f t="shared" si="1596"/>
        <v>30.315824901583369</v>
      </c>
      <c r="AF4814" s="15">
        <f t="shared" si="1597"/>
        <v>25.007310087739484</v>
      </c>
      <c r="AG4814" s="15">
        <f t="shared" si="1585"/>
        <v>72.356438453372107</v>
      </c>
      <c r="AH4814" s="15">
        <f t="shared" si="1578"/>
        <v>-35.893167805455846</v>
      </c>
      <c r="AI4814" s="17">
        <f t="shared" si="1586"/>
        <v>1.1922011883380459</v>
      </c>
      <c r="AJ4814" s="17">
        <f t="shared" si="1587"/>
        <v>0.85270506247455158</v>
      </c>
      <c r="AK4814" s="17">
        <f t="shared" si="1588"/>
        <v>0.79111919068195535</v>
      </c>
      <c r="AL4814" s="17">
        <f t="shared" si="1589"/>
        <v>0.79572708431718098</v>
      </c>
      <c r="AM4814" s="17">
        <f t="shared" si="1590"/>
        <v>0.75642222007020354</v>
      </c>
      <c r="AN4814" s="17">
        <f t="shared" si="1591"/>
        <v>0.85270506247455158</v>
      </c>
      <c r="AO4814" s="17">
        <f>INDEX($AN$10:$AN$2627,MATCH(C4814+1/24,$C$10:$C$2627,1))-INDEX($AN$10:$AN$2627,MATCH(C4814,$C$10:$C$2627,1))</f>
        <v>0</v>
      </c>
      <c r="AP4814" s="17">
        <f t="shared" si="1592"/>
        <v>7.5642222007020354</v>
      </c>
      <c r="AQ4814" s="17">
        <f t="shared" si="1593"/>
        <v>11.92201188338046</v>
      </c>
      <c r="AR4814" s="17">
        <f t="shared" si="1594"/>
        <v>20.017961707267283</v>
      </c>
    </row>
    <row r="4815" spans="2:44" x14ac:dyDescent="0.25">
      <c r="B4815">
        <f>INDEX(RawData!$A$2:$A$1048576,MATCH(FmtData!$B$4+(ROW()-10),RawData!$A$2:$A$1048576,0))</f>
        <v>5207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88657407409</v>
      </c>
      <c r="D4815" s="47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4815">
        <f>INDEX(RawData!D$2:D$1048576,MATCH(FmtData!$B$4+(ROW()-10),RawData!$A$2:$A$1048576,0))</f>
        <v>2902.44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1</v>
      </c>
      <c r="K4815">
        <f>INDEX(RawData!J$2:J$1048576,MATCH(FmtData!$B$4+(ROW()-10),RawData!$A$2:$A$1048576,0))</f>
        <v>195.5</v>
      </c>
      <c r="L4815">
        <f>INDEX(RawData!K$2:K$1048576,MATCH(FmtData!$B$4+(ROW()-10),RawData!$A$2:$A$1048576,0))</f>
        <v>30.4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9</v>
      </c>
      <c r="O4815">
        <f>INDEX(RawData!N$2:N$1048576,MATCH(FmtData!$B$4+(ROW()-10),RawData!$A$2:$A$1048576,0))</f>
        <v>172.6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9.24600000000001</v>
      </c>
      <c r="R4815">
        <f>INDEX(RawData!Q$2:Q$1048576,MATCH(FmtData!$B$4+(ROW()-10),RawData!$A$2:$A$1048576,0))</f>
        <v>1.8310500000000001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3.5797099999999999</v>
      </c>
      <c r="V4815">
        <f>INDEX(RawData!U$2:U$1048576,MATCH(FmtData!$B$4+(ROW()-10),RawData!$A$2:$A$1048576,0))</f>
        <v>3.7231399999999999</v>
      </c>
      <c r="W4815" s="8">
        <f t="shared" si="1579"/>
        <v>0.14342999999999995</v>
      </c>
      <c r="X4815" s="8">
        <f t="shared" si="1580"/>
        <v>-0.30214061999999992</v>
      </c>
      <c r="Y4815" s="8">
        <f t="shared" si="1581"/>
        <v>-0.24831293999999998</v>
      </c>
      <c r="Z4815" s="8">
        <f t="shared" si="1582"/>
        <v>10.194046135786381</v>
      </c>
      <c r="AA4815" s="8">
        <f t="shared" si="1583"/>
        <v>10.140218455786382</v>
      </c>
      <c r="AB4815" s="8">
        <f t="shared" si="1584"/>
        <v>10.167132295786381</v>
      </c>
      <c r="AC4815" s="6">
        <f t="shared" si="1598"/>
        <v>-278.08699999999999</v>
      </c>
      <c r="AD4815" s="42">
        <f t="shared" si="1595"/>
        <v>-35.892944256043563</v>
      </c>
      <c r="AE4815" s="15">
        <f t="shared" si="1596"/>
        <v>30.315824901583369</v>
      </c>
      <c r="AF4815" s="15">
        <f t="shared" si="1597"/>
        <v>25.007310087739484</v>
      </c>
      <c r="AG4815" s="15">
        <f t="shared" si="1585"/>
        <v>72.356438453372107</v>
      </c>
      <c r="AH4815" s="15">
        <f t="shared" si="1578"/>
        <v>-35.893167805455846</v>
      </c>
      <c r="AI4815" s="17">
        <f t="shared" si="1586"/>
        <v>1.1922011883380459</v>
      </c>
      <c r="AJ4815" s="17">
        <f t="shared" si="1587"/>
        <v>0.85270506247455158</v>
      </c>
      <c r="AK4815" s="17">
        <f t="shared" si="1588"/>
        <v>0.79111919068195535</v>
      </c>
      <c r="AL4815" s="17">
        <f t="shared" si="1589"/>
        <v>0.79572708431718098</v>
      </c>
      <c r="AM4815" s="17">
        <f t="shared" si="1590"/>
        <v>0.75642222007020354</v>
      </c>
      <c r="AN4815" s="17">
        <f t="shared" si="1591"/>
        <v>0.85270506247455158</v>
      </c>
      <c r="AO4815" s="17">
        <f>INDEX($AN$10:$AN$2627,MATCH(C4815+1/24,$C$10:$C$2627,1))-INDEX($AN$10:$AN$2627,MATCH(C4815,$C$10:$C$2627,1))</f>
        <v>0</v>
      </c>
      <c r="AP4815" s="17">
        <f t="shared" si="1592"/>
        <v>7.5642222007020354</v>
      </c>
      <c r="AQ4815" s="17">
        <f t="shared" si="1593"/>
        <v>11.92201188338046</v>
      </c>
      <c r="AR4815" s="17">
        <f t="shared" si="1594"/>
        <v>20.011549605334785</v>
      </c>
    </row>
    <row r="4816" spans="2:44" x14ac:dyDescent="0.25">
      <c r="B4816">
        <f>INDEX(RawData!$A$2:$A$1048576,MATCH(FmtData!$B$4+(ROW()-10),RawData!$A$2:$A$1048576,0))</f>
        <v>5208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88773148147</v>
      </c>
      <c r="D4816" s="47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4816">
        <f>INDEX(RawData!D$2:D$1048576,MATCH(FmtData!$B$4+(ROW()-10),RawData!$A$2:$A$1048576,0))</f>
        <v>2902.44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3.9</v>
      </c>
      <c r="K4816">
        <f>INDEX(RawData!J$2:J$1048576,MATCH(FmtData!$B$4+(ROW()-10),RawData!$A$2:$A$1048576,0))</f>
        <v>196.1</v>
      </c>
      <c r="L4816">
        <f>INDEX(RawData!K$2:K$1048576,MATCH(FmtData!$B$4+(ROW()-10),RawData!$A$2:$A$1048576,0))</f>
        <v>30.6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9</v>
      </c>
      <c r="O4816">
        <f>INDEX(RawData!N$2:N$1048576,MATCH(FmtData!$B$4+(ROW()-10),RawData!$A$2:$A$1048576,0))</f>
        <v>172.6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9.2460000000000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3.5598800000000002</v>
      </c>
      <c r="V4816">
        <f>INDEX(RawData!U$2:U$1048576,MATCH(FmtData!$B$4+(ROW()-10),RawData!$A$2:$A$1048576,0))</f>
        <v>3.6926299999999999</v>
      </c>
      <c r="W4816" s="8">
        <f t="shared" si="1579"/>
        <v>0.1327499999999997</v>
      </c>
      <c r="X4816" s="8">
        <f t="shared" si="1580"/>
        <v>-0.30214061999999992</v>
      </c>
      <c r="Y4816" s="8">
        <f t="shared" si="1581"/>
        <v>-0.24831293999999998</v>
      </c>
      <c r="Z4816" s="8">
        <f t="shared" si="1582"/>
        <v>10.194046135786381</v>
      </c>
      <c r="AA4816" s="8">
        <f t="shared" si="1583"/>
        <v>10.140218455786382</v>
      </c>
      <c r="AB4816" s="8">
        <f t="shared" si="1584"/>
        <v>10.167132295786381</v>
      </c>
      <c r="AC4816" s="6">
        <f t="shared" si="1598"/>
        <v>-278.08699999999999</v>
      </c>
      <c r="AD4816" s="42">
        <f t="shared" si="1595"/>
        <v>-35.892944256043563</v>
      </c>
      <c r="AE4816" s="15">
        <f t="shared" si="1596"/>
        <v>30.315824901583369</v>
      </c>
      <c r="AF4816" s="15">
        <f t="shared" si="1597"/>
        <v>25.007310087739484</v>
      </c>
      <c r="AG4816" s="15">
        <f t="shared" si="1585"/>
        <v>72.356438453372107</v>
      </c>
      <c r="AH4816" s="15">
        <f t="shared" si="1578"/>
        <v>-35.893167805455846</v>
      </c>
      <c r="AI4816" s="17">
        <f t="shared" si="1586"/>
        <v>1.1922011883380459</v>
      </c>
      <c r="AJ4816" s="17">
        <f t="shared" si="1587"/>
        <v>0.85270506247455158</v>
      </c>
      <c r="AK4816" s="17">
        <f t="shared" si="1588"/>
        <v>0.79111919068195535</v>
      </c>
      <c r="AL4816" s="17">
        <f t="shared" si="1589"/>
        <v>0.79572708431718098</v>
      </c>
      <c r="AM4816" s="17">
        <f t="shared" si="1590"/>
        <v>0.75642222007020354</v>
      </c>
      <c r="AN4816" s="17">
        <f t="shared" si="1591"/>
        <v>0.85270506247455158</v>
      </c>
      <c r="AO4816" s="17">
        <f>INDEX($AN$10:$AN$2627,MATCH(C4816+1/24,$C$10:$C$2627,1))-INDEX($AN$10:$AN$2627,MATCH(C4816,$C$10:$C$2627,1))</f>
        <v>0</v>
      </c>
      <c r="AP4816" s="17">
        <f t="shared" si="1592"/>
        <v>7.5642222007020354</v>
      </c>
      <c r="AQ4816" s="17">
        <f t="shared" si="1593"/>
        <v>11.92201188338046</v>
      </c>
      <c r="AR4816" s="17">
        <f t="shared" si="1594"/>
        <v>20.011549605334785</v>
      </c>
    </row>
    <row r="4817" spans="2:44" x14ac:dyDescent="0.25">
      <c r="B4817">
        <f>INDEX(RawData!$A$2:$A$1048576,MATCH(FmtData!$B$4+(ROW()-10),RawData!$A$2:$A$1048576,0))</f>
        <v>5209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88900462963</v>
      </c>
      <c r="D4817" s="47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3.9</v>
      </c>
      <c r="K4817">
        <f>INDEX(RawData!J$2:J$1048576,MATCH(FmtData!$B$4+(ROW()-10),RawData!$A$2:$A$1048576,0))</f>
        <v>196.6</v>
      </c>
      <c r="L4817">
        <f>INDEX(RawData!K$2:K$1048576,MATCH(FmtData!$B$4+(ROW()-10),RawData!$A$2:$A$1048576,0))</f>
        <v>30.2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9</v>
      </c>
      <c r="O4817">
        <f>INDEX(RawData!N$2:N$1048576,MATCH(FmtData!$B$4+(ROW()-10),RawData!$A$2:$A$1048576,0))</f>
        <v>172.6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9.09200000000001</v>
      </c>
      <c r="R4817">
        <f>INDEX(RawData!Q$2:Q$1048576,MATCH(FmtData!$B$4+(ROW()-10),RawData!$A$2:$A$1048576,0))</f>
        <v>2.4414100000000002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3.5293600000000001</v>
      </c>
      <c r="V4817">
        <f>INDEX(RawData!U$2:U$1048576,MATCH(FmtData!$B$4+(ROW()-10),RawData!$A$2:$A$1048576,0))</f>
        <v>3.6468500000000001</v>
      </c>
      <c r="W4817" s="8">
        <f t="shared" si="1579"/>
        <v>0.11749000000000009</v>
      </c>
      <c r="X4817" s="8">
        <f t="shared" si="1580"/>
        <v>-0.30214061999999992</v>
      </c>
      <c r="Y4817" s="8">
        <f t="shared" si="1581"/>
        <v>-0.24831293999999998</v>
      </c>
      <c r="Z4817" s="8">
        <f t="shared" si="1582"/>
        <v>10.194046135786381</v>
      </c>
      <c r="AA4817" s="8">
        <f t="shared" si="1583"/>
        <v>10.140218455786382</v>
      </c>
      <c r="AB4817" s="8">
        <f t="shared" si="1584"/>
        <v>10.167132295786381</v>
      </c>
      <c r="AC4817" s="6">
        <f t="shared" si="1598"/>
        <v>-278.24099999999999</v>
      </c>
      <c r="AD4817" s="42">
        <f t="shared" si="1595"/>
        <v>-36.04694425604356</v>
      </c>
      <c r="AE4817" s="15">
        <f t="shared" si="1596"/>
        <v>30.315824901583369</v>
      </c>
      <c r="AF4817" s="15">
        <f t="shared" si="1597"/>
        <v>25.007310087739484</v>
      </c>
      <c r="AG4817" s="15">
        <f t="shared" si="1585"/>
        <v>72.356438453372107</v>
      </c>
      <c r="AH4817" s="15">
        <f t="shared" si="1578"/>
        <v>-36.047167805455842</v>
      </c>
      <c r="AI4817" s="17">
        <f t="shared" si="1586"/>
        <v>1.1925030814005577</v>
      </c>
      <c r="AJ4817" s="17">
        <f t="shared" si="1587"/>
        <v>0.85285948846650383</v>
      </c>
      <c r="AK4817" s="17">
        <f t="shared" si="1588"/>
        <v>0.79111919068195535</v>
      </c>
      <c r="AL4817" s="17">
        <f t="shared" si="1589"/>
        <v>0.79572708431718098</v>
      </c>
      <c r="AM4817" s="17">
        <f t="shared" si="1590"/>
        <v>0.75642222007020354</v>
      </c>
      <c r="AN4817" s="17">
        <f t="shared" si="1591"/>
        <v>0.85285948846650383</v>
      </c>
      <c r="AO4817" s="17">
        <f>INDEX($AN$10:$AN$2627,MATCH(C4817+1/24,$C$10:$C$2627,1))-INDEX($AN$10:$AN$2627,MATCH(C4817,$C$10:$C$2627,1))</f>
        <v>0</v>
      </c>
      <c r="AP4817" s="17">
        <f t="shared" si="1592"/>
        <v>7.5642222007020354</v>
      </c>
      <c r="AQ4817" s="17">
        <f t="shared" si="1593"/>
        <v>11.925030814005577</v>
      </c>
      <c r="AR4817" s="17">
        <f t="shared" si="1594"/>
        <v>20.017961707267283</v>
      </c>
    </row>
    <row r="4818" spans="2:44" x14ac:dyDescent="0.25">
      <c r="B4818">
        <f>INDEX(RawData!$A$2:$A$1048576,MATCH(FmtData!$B$4+(ROW()-10),RawData!$A$2:$A$1048576,0))</f>
        <v>5210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89016203702</v>
      </c>
      <c r="D4818" s="47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4</v>
      </c>
      <c r="K4818">
        <f>INDEX(RawData!J$2:J$1048576,MATCH(FmtData!$B$4+(ROW()-10),RawData!$A$2:$A$1048576,0))</f>
        <v>196.3</v>
      </c>
      <c r="L4818">
        <f>INDEX(RawData!K$2:K$1048576,MATCH(FmtData!$B$4+(ROW()-10),RawData!$A$2:$A$1048576,0))</f>
        <v>30.5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9</v>
      </c>
      <c r="O4818">
        <f>INDEX(RawData!N$2:N$1048576,MATCH(FmtData!$B$4+(ROW()-10),RawData!$A$2:$A$1048576,0))</f>
        <v>172.6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983</v>
      </c>
      <c r="R4818">
        <f>INDEX(RawData!Q$2:Q$1048576,MATCH(FmtData!$B$4+(ROW()-10),RawData!$A$2:$A$1048576,0))</f>
        <v>1.8310500000000001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3.5141</v>
      </c>
      <c r="V4818">
        <f>INDEX(RawData!U$2:U$1048576,MATCH(FmtData!$B$4+(ROW()-10),RawData!$A$2:$A$1048576,0))</f>
        <v>3.6468500000000001</v>
      </c>
      <c r="W4818" s="8">
        <f t="shared" si="1579"/>
        <v>0.13275000000000015</v>
      </c>
      <c r="X4818" s="8">
        <f t="shared" si="1580"/>
        <v>-0.30214061999999992</v>
      </c>
      <c r="Y4818" s="8">
        <f t="shared" si="1581"/>
        <v>-0.24831293999999998</v>
      </c>
      <c r="Z4818" s="8">
        <f t="shared" si="1582"/>
        <v>10.194046135786381</v>
      </c>
      <c r="AA4818" s="8">
        <f t="shared" si="1583"/>
        <v>10.140218455786382</v>
      </c>
      <c r="AB4818" s="8">
        <f t="shared" si="1584"/>
        <v>10.167132295786381</v>
      </c>
      <c r="AC4818" s="6">
        <f t="shared" si="1598"/>
        <v>-278.35000000000002</v>
      </c>
      <c r="AD4818" s="42">
        <f t="shared" si="1595"/>
        <v>-36.155944256043597</v>
      </c>
      <c r="AE4818" s="15">
        <f t="shared" si="1596"/>
        <v>30.315824901583369</v>
      </c>
      <c r="AF4818" s="15">
        <f t="shared" si="1597"/>
        <v>25.007310087739484</v>
      </c>
      <c r="AG4818" s="15">
        <f t="shared" si="1585"/>
        <v>72.356438453372107</v>
      </c>
      <c r="AH4818" s="15">
        <f t="shared" si="1578"/>
        <v>-36.15616780545588</v>
      </c>
      <c r="AI4818" s="17">
        <f t="shared" si="1586"/>
        <v>1.1927168513797906</v>
      </c>
      <c r="AJ4818" s="17">
        <f t="shared" si="1587"/>
        <v>0.85296882378976391</v>
      </c>
      <c r="AK4818" s="17">
        <f t="shared" si="1588"/>
        <v>0.79111919068195535</v>
      </c>
      <c r="AL4818" s="17">
        <f t="shared" si="1589"/>
        <v>0.79572708431718098</v>
      </c>
      <c r="AM4818" s="17">
        <f t="shared" si="1590"/>
        <v>0.75642222007020354</v>
      </c>
      <c r="AN4818" s="17">
        <f t="shared" si="1591"/>
        <v>0.85296882378976391</v>
      </c>
      <c r="AO4818" s="17">
        <f>INDEX($AN$10:$AN$2627,MATCH(C4818+1/24,$C$10:$C$2627,1))-INDEX($AN$10:$AN$2627,MATCH(C4818,$C$10:$C$2627,1))</f>
        <v>0</v>
      </c>
      <c r="AP4818" s="17">
        <f t="shared" si="1592"/>
        <v>7.5642222007020354</v>
      </c>
      <c r="AQ4818" s="17">
        <f t="shared" si="1593"/>
        <v>11.927168513797906</v>
      </c>
      <c r="AR4818" s="17">
        <f t="shared" si="1594"/>
        <v>20.011549605334785</v>
      </c>
    </row>
    <row r="4819" spans="2:44" x14ac:dyDescent="0.25">
      <c r="B4819">
        <f>INDEX(RawData!$A$2:$A$1048576,MATCH(FmtData!$B$4+(ROW()-10),RawData!$A$2:$A$1048576,0))</f>
        <v>5211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89131944448</v>
      </c>
      <c r="D4819" s="47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4819">
        <f>INDEX(RawData!D$2:D$1048576,MATCH(FmtData!$B$4+(ROW()-10),RawData!$A$2:$A$1048576,0))</f>
        <v>2903.37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5</v>
      </c>
      <c r="K4819">
        <f>INDEX(RawData!J$2:J$1048576,MATCH(FmtData!$B$4+(ROW()-10),RawData!$A$2:$A$1048576,0))</f>
        <v>195.9</v>
      </c>
      <c r="L4819">
        <f>INDEX(RawData!K$2:K$1048576,MATCH(FmtData!$B$4+(ROW()-10),RawData!$A$2:$A$1048576,0))</f>
        <v>30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9</v>
      </c>
      <c r="O4819">
        <f>INDEX(RawData!N$2:N$1048576,MATCH(FmtData!$B$4+(ROW()-10),RawData!$A$2:$A$1048576,0))</f>
        <v>172.5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875</v>
      </c>
      <c r="R4819">
        <f>INDEX(RawData!Q$2:Q$1048576,MATCH(FmtData!$B$4+(ROW()-10),RawData!$A$2:$A$1048576,0))</f>
        <v>2.4414100000000002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4.9011199999999997</v>
      </c>
      <c r="V4819">
        <f>INDEX(RawData!U$2:U$1048576,MATCH(FmtData!$B$4+(ROW()-10),RawData!$A$2:$A$1048576,0))</f>
        <v>4.9743700000000004</v>
      </c>
      <c r="W4819" s="8">
        <f t="shared" si="1579"/>
        <v>7.3250000000000703E-2</v>
      </c>
      <c r="X4819" s="8">
        <f t="shared" si="1580"/>
        <v>-0.30214061999999992</v>
      </c>
      <c r="Y4819" s="8">
        <f t="shared" si="1581"/>
        <v>-0.24831293999999998</v>
      </c>
      <c r="Z4819" s="8">
        <f t="shared" si="1582"/>
        <v>10.194046135786381</v>
      </c>
      <c r="AA4819" s="8">
        <f t="shared" si="1583"/>
        <v>10.140218455786382</v>
      </c>
      <c r="AB4819" s="8">
        <f t="shared" si="1584"/>
        <v>10.167132295786381</v>
      </c>
      <c r="AC4819" s="6">
        <f t="shared" si="1598"/>
        <v>-278.45800000000003</v>
      </c>
      <c r="AD4819" s="42">
        <f t="shared" si="1595"/>
        <v>-36.263944256043601</v>
      </c>
      <c r="AE4819" s="15">
        <f t="shared" si="1596"/>
        <v>30.315824901583369</v>
      </c>
      <c r="AF4819" s="15">
        <f t="shared" si="1597"/>
        <v>25.007310087739484</v>
      </c>
      <c r="AG4819" s="15">
        <f t="shared" si="1585"/>
        <v>72.356438453372107</v>
      </c>
      <c r="AH4819" s="15">
        <f t="shared" si="1578"/>
        <v>-36.264167805455884</v>
      </c>
      <c r="AI4819" s="17">
        <f t="shared" si="1586"/>
        <v>1.192928735769994</v>
      </c>
      <c r="AJ4819" s="17">
        <f t="shared" si="1587"/>
        <v>0.85307718368883034</v>
      </c>
      <c r="AK4819" s="17">
        <f t="shared" si="1588"/>
        <v>0.79111919068195535</v>
      </c>
      <c r="AL4819" s="17">
        <f t="shared" si="1589"/>
        <v>0.79572708431718098</v>
      </c>
      <c r="AM4819" s="17">
        <f t="shared" si="1590"/>
        <v>0.75642222007020354</v>
      </c>
      <c r="AN4819" s="17">
        <f t="shared" si="1591"/>
        <v>0.85307718368883034</v>
      </c>
      <c r="AO4819" s="17">
        <f>INDEX($AN$10:$AN$2627,MATCH(C4819+1/24,$C$10:$C$2627,1))-INDEX($AN$10:$AN$2627,MATCH(C4819,$C$10:$C$2627,1))</f>
        <v>0</v>
      </c>
      <c r="AP4819" s="17">
        <f t="shared" si="1592"/>
        <v>7.5642222007020354</v>
      </c>
      <c r="AQ4819" s="17">
        <f t="shared" si="1593"/>
        <v>11.929287357699941</v>
      </c>
      <c r="AR4819" s="17">
        <f t="shared" si="1594"/>
        <v>20.017961707267283</v>
      </c>
    </row>
    <row r="4820" spans="2:44" x14ac:dyDescent="0.25">
      <c r="B4820">
        <f>INDEX(RawData!$A$2:$A$1048576,MATCH(FmtData!$B$4+(ROW()-10),RawData!$A$2:$A$1048576,0))</f>
        <v>5212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89236111109</v>
      </c>
      <c r="D4820" s="47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4820">
        <f>INDEX(RawData!D$2:D$1048576,MATCH(FmtData!$B$4+(ROW()-10),RawData!$A$2:$A$1048576,0))</f>
        <v>2903.37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5.5</v>
      </c>
      <c r="K4820">
        <f>INDEX(RawData!J$2:J$1048576,MATCH(FmtData!$B$4+(ROW()-10),RawData!$A$2:$A$1048576,0))</f>
        <v>195.5</v>
      </c>
      <c r="L4820">
        <f>INDEX(RawData!K$2:K$1048576,MATCH(FmtData!$B$4+(ROW()-10),RawData!$A$2:$A$1048576,0))</f>
        <v>30.1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9</v>
      </c>
      <c r="O4820">
        <f>INDEX(RawData!N$2:N$1048576,MATCH(FmtData!$B$4+(ROW()-10),RawData!$A$2:$A$1048576,0))</f>
        <v>172.5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875</v>
      </c>
      <c r="R4820">
        <f>INDEX(RawData!Q$2:Q$1048576,MATCH(FmtData!$B$4+(ROW()-10),RawData!$A$2:$A$1048576,0))</f>
        <v>1.8310500000000001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16.677900000000001</v>
      </c>
      <c r="V4820">
        <f>INDEX(RawData!U$2:U$1048576,MATCH(FmtData!$B$4+(ROW()-10),RawData!$A$2:$A$1048576,0))</f>
        <v>13.8245</v>
      </c>
      <c r="W4820" s="8">
        <f t="shared" si="1579"/>
        <v>-2.8534000000000006</v>
      </c>
      <c r="X4820" s="8">
        <f t="shared" si="1580"/>
        <v>-0.30214061999999992</v>
      </c>
      <c r="Y4820" s="8">
        <f t="shared" si="1581"/>
        <v>-0.24831293999999998</v>
      </c>
      <c r="Z4820" s="8">
        <f t="shared" si="1582"/>
        <v>10.194046135786381</v>
      </c>
      <c r="AA4820" s="8">
        <f t="shared" si="1583"/>
        <v>10.140218455786382</v>
      </c>
      <c r="AB4820" s="8">
        <f t="shared" si="1584"/>
        <v>10.167132295786381</v>
      </c>
      <c r="AC4820" s="6">
        <f t="shared" si="1598"/>
        <v>-278.45800000000003</v>
      </c>
      <c r="AD4820" s="42">
        <f t="shared" si="1595"/>
        <v>-36.263944256043601</v>
      </c>
      <c r="AE4820" s="15">
        <f t="shared" si="1596"/>
        <v>30.315824901583369</v>
      </c>
      <c r="AF4820" s="15">
        <f t="shared" si="1597"/>
        <v>25.007310087739484</v>
      </c>
      <c r="AG4820" s="15">
        <f t="shared" si="1585"/>
        <v>72.356438453372107</v>
      </c>
      <c r="AH4820" s="15">
        <f t="shared" si="1578"/>
        <v>-36.264167805455884</v>
      </c>
      <c r="AI4820" s="17">
        <f t="shared" si="1586"/>
        <v>1.192928735769994</v>
      </c>
      <c r="AJ4820" s="17">
        <f t="shared" si="1587"/>
        <v>0.85307718368883034</v>
      </c>
      <c r="AK4820" s="17">
        <f t="shared" si="1588"/>
        <v>0.79111919068195535</v>
      </c>
      <c r="AL4820" s="17">
        <f t="shared" si="1589"/>
        <v>0.79572708431718098</v>
      </c>
      <c r="AM4820" s="17">
        <f t="shared" si="1590"/>
        <v>0.75642222007020354</v>
      </c>
      <c r="AN4820" s="17">
        <f t="shared" si="1591"/>
        <v>0.85307718368883034</v>
      </c>
      <c r="AO4820" s="17">
        <f>INDEX($AN$10:$AN$2627,MATCH(C4820+1/24,$C$10:$C$2627,1))-INDEX($AN$10:$AN$2627,MATCH(C4820,$C$10:$C$2627,1))</f>
        <v>0</v>
      </c>
      <c r="AP4820" s="17">
        <f t="shared" si="1592"/>
        <v>7.5642222007020354</v>
      </c>
      <c r="AQ4820" s="17">
        <f t="shared" si="1593"/>
        <v>11.929287357699941</v>
      </c>
      <c r="AR4820" s="17">
        <f t="shared" si="1594"/>
        <v>20.017961707267283</v>
      </c>
    </row>
    <row r="4821" spans="2:44" x14ac:dyDescent="0.25">
      <c r="B4821">
        <f>INDEX(RawData!$A$2:$A$1048576,MATCH(FmtData!$B$4+(ROW()-10),RawData!$A$2:$A$1048576,0))</f>
        <v>5213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89351851855</v>
      </c>
      <c r="D4821" s="47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6.2</v>
      </c>
      <c r="K4821">
        <f>INDEX(RawData!J$2:J$1048576,MATCH(FmtData!$B$4+(ROW()-10),RawData!$A$2:$A$1048576,0))</f>
        <v>195</v>
      </c>
      <c r="L4821">
        <f>INDEX(RawData!K$2:K$1048576,MATCH(FmtData!$B$4+(ROW()-10),RawData!$A$2:$A$1048576,0))</f>
        <v>30.4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9</v>
      </c>
      <c r="O4821">
        <f>INDEX(RawData!N$2:N$1048576,MATCH(FmtData!$B$4+(ROW()-10),RawData!$A$2:$A$1048576,0))</f>
        <v>172.5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751</v>
      </c>
      <c r="R4821">
        <f>INDEX(RawData!Q$2:Q$1048576,MATCH(FmtData!$B$4+(ROW()-10),RawData!$A$2:$A$1048576,0))</f>
        <v>2.4414100000000002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23.091100000000001</v>
      </c>
      <c r="V4821">
        <f>INDEX(RawData!U$2:U$1048576,MATCH(FmtData!$B$4+(ROW()-10),RawData!$A$2:$A$1048576,0))</f>
        <v>23.132300000000001</v>
      </c>
      <c r="W4821" s="8">
        <f t="shared" si="1579"/>
        <v>4.1199999999999903E-2</v>
      </c>
      <c r="X4821" s="8">
        <f t="shared" si="1580"/>
        <v>-0.30214061999999992</v>
      </c>
      <c r="Y4821" s="8">
        <f t="shared" si="1581"/>
        <v>-0.24831293999999998</v>
      </c>
      <c r="Z4821" s="8">
        <f t="shared" si="1582"/>
        <v>10.194046135786381</v>
      </c>
      <c r="AA4821" s="8">
        <f t="shared" si="1583"/>
        <v>10.140218455786382</v>
      </c>
      <c r="AB4821" s="8">
        <f t="shared" si="1584"/>
        <v>10.167132295786381</v>
      </c>
      <c r="AC4821" s="6">
        <f t="shared" si="1598"/>
        <v>-278.58199999999999</v>
      </c>
      <c r="AD4821" s="42">
        <f t="shared" si="1595"/>
        <v>-36.387944256043568</v>
      </c>
      <c r="AE4821" s="15">
        <f t="shared" si="1596"/>
        <v>30.315824901583369</v>
      </c>
      <c r="AF4821" s="15">
        <f t="shared" si="1597"/>
        <v>25.007310087739484</v>
      </c>
      <c r="AG4821" s="15">
        <f t="shared" si="1585"/>
        <v>72.356438453372107</v>
      </c>
      <c r="AH4821" s="15">
        <f t="shared" si="1578"/>
        <v>-36.388167805455851</v>
      </c>
      <c r="AI4821" s="17">
        <f t="shared" si="1586"/>
        <v>1.1931721032965159</v>
      </c>
      <c r="AJ4821" s="17">
        <f t="shared" si="1587"/>
        <v>0.85320163086329415</v>
      </c>
      <c r="AK4821" s="17">
        <f t="shared" si="1588"/>
        <v>0.79111919068195535</v>
      </c>
      <c r="AL4821" s="17">
        <f t="shared" si="1589"/>
        <v>0.79572708431718098</v>
      </c>
      <c r="AM4821" s="17">
        <f t="shared" si="1590"/>
        <v>0.75642222007020354</v>
      </c>
      <c r="AN4821" s="17">
        <f t="shared" si="1591"/>
        <v>0.85320163086329415</v>
      </c>
      <c r="AO4821" s="17">
        <f>INDEX($AN$10:$AN$2627,MATCH(C4821+1/24,$C$10:$C$2627,1))-INDEX($AN$10:$AN$2627,MATCH(C4821,$C$10:$C$2627,1))</f>
        <v>0</v>
      </c>
      <c r="AP4821" s="17">
        <f t="shared" si="1592"/>
        <v>7.5642222007020354</v>
      </c>
      <c r="AQ4821" s="17">
        <f t="shared" si="1593"/>
        <v>11.931721032965159</v>
      </c>
      <c r="AR4821" s="17">
        <f t="shared" si="1594"/>
        <v>20.011549605334785</v>
      </c>
    </row>
    <row r="4822" spans="2:44" x14ac:dyDescent="0.25">
      <c r="B4822">
        <f>INDEX(RawData!$A$2:$A$1048576,MATCH(FmtData!$B$4+(ROW()-10),RawData!$A$2:$A$1048576,0))</f>
        <v>5214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89467592594</v>
      </c>
      <c r="D4822" s="47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4822">
        <f>INDEX(RawData!D$2:D$1048576,MATCH(FmtData!$B$4+(ROW()-10),RawData!$A$2:$A$1048576,0))</f>
        <v>2904.3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6.8</v>
      </c>
      <c r="K4822">
        <f>INDEX(RawData!J$2:J$1048576,MATCH(FmtData!$B$4+(ROW()-10),RawData!$A$2:$A$1048576,0))</f>
        <v>194.4</v>
      </c>
      <c r="L4822">
        <f>INDEX(RawData!K$2:K$1048576,MATCH(FmtData!$B$4+(ROW()-10),RawData!$A$2:$A$1048576,0))</f>
        <v>30.5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9</v>
      </c>
      <c r="O4822">
        <f>INDEX(RawData!N$2:N$1048576,MATCH(FmtData!$B$4+(ROW()-10),RawData!$A$2:$A$1048576,0))</f>
        <v>172.5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751</v>
      </c>
      <c r="R4822">
        <f>INDEX(RawData!Q$2:Q$1048576,MATCH(FmtData!$B$4+(ROW()-10),RawData!$A$2:$A$1048576,0))</f>
        <v>2.4414100000000002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28.1784</v>
      </c>
      <c r="V4822">
        <f>INDEX(RawData!U$2:U$1048576,MATCH(FmtData!$B$4+(ROW()-10),RawData!$A$2:$A$1048576,0))</f>
        <v>28.3813</v>
      </c>
      <c r="W4822" s="8">
        <f t="shared" si="1579"/>
        <v>0.20289999999999964</v>
      </c>
      <c r="X4822" s="8">
        <f t="shared" si="1580"/>
        <v>-0.30214061999999992</v>
      </c>
      <c r="Y4822" s="8">
        <f t="shared" si="1581"/>
        <v>-0.24831293999999998</v>
      </c>
      <c r="Z4822" s="8">
        <f t="shared" si="1582"/>
        <v>10.194046135786381</v>
      </c>
      <c r="AA4822" s="8">
        <f t="shared" si="1583"/>
        <v>10.140218455786382</v>
      </c>
      <c r="AB4822" s="8">
        <f t="shared" si="1584"/>
        <v>10.167132295786381</v>
      </c>
      <c r="AC4822" s="6">
        <f t="shared" si="1598"/>
        <v>-278.58199999999999</v>
      </c>
      <c r="AD4822" s="42">
        <f t="shared" si="1595"/>
        <v>-36.387944256043568</v>
      </c>
      <c r="AE4822" s="15">
        <f t="shared" si="1596"/>
        <v>30.315824901583369</v>
      </c>
      <c r="AF4822" s="15">
        <f t="shared" si="1597"/>
        <v>25.007310087739484</v>
      </c>
      <c r="AG4822" s="15">
        <f t="shared" si="1585"/>
        <v>72.356438453372107</v>
      </c>
      <c r="AH4822" s="15">
        <f t="shared" si="1578"/>
        <v>-36.388167805455851</v>
      </c>
      <c r="AI4822" s="17">
        <f t="shared" si="1586"/>
        <v>1.1931721032965159</v>
      </c>
      <c r="AJ4822" s="17">
        <f t="shared" si="1587"/>
        <v>0.85320163086329415</v>
      </c>
      <c r="AK4822" s="17">
        <f t="shared" si="1588"/>
        <v>0.79111919068195535</v>
      </c>
      <c r="AL4822" s="17">
        <f t="shared" si="1589"/>
        <v>0.79572708431718098</v>
      </c>
      <c r="AM4822" s="17">
        <f t="shared" si="1590"/>
        <v>0.75642222007020354</v>
      </c>
      <c r="AN4822" s="17">
        <f t="shared" si="1591"/>
        <v>0.85320163086329415</v>
      </c>
      <c r="AO4822" s="17">
        <f>INDEX($AN$10:$AN$2627,MATCH(C4822+1/24,$C$10:$C$2627,1))-INDEX($AN$10:$AN$2627,MATCH(C4822,$C$10:$C$2627,1))</f>
        <v>0</v>
      </c>
      <c r="AP4822" s="17">
        <f t="shared" si="1592"/>
        <v>7.5642222007020354</v>
      </c>
      <c r="AQ4822" s="17">
        <f t="shared" si="1593"/>
        <v>11.931721032965159</v>
      </c>
      <c r="AR4822" s="17">
        <f t="shared" si="1594"/>
        <v>20.024373809199783</v>
      </c>
    </row>
    <row r="4823" spans="2:44" x14ac:dyDescent="0.25">
      <c r="B4823">
        <f>INDEX(RawData!$A$2:$A$1048576,MATCH(FmtData!$B$4+(ROW()-10),RawData!$A$2:$A$1048576,0))</f>
        <v>5215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89583333333</v>
      </c>
      <c r="D4823" s="47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4823">
        <f>INDEX(RawData!D$2:D$1048576,MATCH(FmtData!$B$4+(ROW()-10),RawData!$A$2:$A$1048576,0))</f>
        <v>2905.23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7.5</v>
      </c>
      <c r="K4823">
        <f>INDEX(RawData!J$2:J$1048576,MATCH(FmtData!$B$4+(ROW()-10),RawData!$A$2:$A$1048576,0))</f>
        <v>193.9</v>
      </c>
      <c r="L4823">
        <f>INDEX(RawData!K$2:K$1048576,MATCH(FmtData!$B$4+(ROW()-10),RawData!$A$2:$A$1048576,0))</f>
        <v>29.9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9</v>
      </c>
      <c r="O4823">
        <f>INDEX(RawData!N$2:N$1048576,MATCH(FmtData!$B$4+(ROW()-10),RawData!$A$2:$A$1048576,0))</f>
        <v>172.5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751</v>
      </c>
      <c r="R4823">
        <f>INDEX(RawData!Q$2:Q$1048576,MATCH(FmtData!$B$4+(ROW()-10),RawData!$A$2:$A$1048576,0))</f>
        <v>2.4414100000000002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30.726600000000001</v>
      </c>
      <c r="V4823">
        <f>INDEX(RawData!U$2:U$1048576,MATCH(FmtData!$B$4+(ROW()-10),RawData!$A$2:$A$1048576,0))</f>
        <v>30.807500000000001</v>
      </c>
      <c r="W4823" s="8">
        <f t="shared" si="1579"/>
        <v>8.089999999999975E-2</v>
      </c>
      <c r="X4823" s="8">
        <f t="shared" si="1580"/>
        <v>-0.30214061999999992</v>
      </c>
      <c r="Y4823" s="8">
        <f t="shared" si="1581"/>
        <v>-0.24831293999999998</v>
      </c>
      <c r="Z4823" s="8">
        <f t="shared" si="1582"/>
        <v>10.194046135786381</v>
      </c>
      <c r="AA4823" s="8">
        <f t="shared" si="1583"/>
        <v>10.140218455786382</v>
      </c>
      <c r="AB4823" s="8">
        <f t="shared" si="1584"/>
        <v>10.167132295786381</v>
      </c>
      <c r="AC4823" s="6">
        <f t="shared" si="1598"/>
        <v>-278.58199999999999</v>
      </c>
      <c r="AD4823" s="42">
        <f t="shared" si="1595"/>
        <v>-36.387944256043568</v>
      </c>
      <c r="AE4823" s="15">
        <f t="shared" si="1596"/>
        <v>30.315824901583369</v>
      </c>
      <c r="AF4823" s="15">
        <f t="shared" si="1597"/>
        <v>25.007310087739484</v>
      </c>
      <c r="AG4823" s="15">
        <f t="shared" si="1585"/>
        <v>72.356438453372107</v>
      </c>
      <c r="AH4823" s="15">
        <f t="shared" si="1578"/>
        <v>-36.388167805455851</v>
      </c>
      <c r="AI4823" s="17">
        <f t="shared" si="1586"/>
        <v>1.1931721032965159</v>
      </c>
      <c r="AJ4823" s="17">
        <f t="shared" si="1587"/>
        <v>0.85320163086329415</v>
      </c>
      <c r="AK4823" s="17">
        <f t="shared" si="1588"/>
        <v>0.79111919068195535</v>
      </c>
      <c r="AL4823" s="17">
        <f t="shared" si="1589"/>
        <v>0.79572708431718098</v>
      </c>
      <c r="AM4823" s="17">
        <f t="shared" si="1590"/>
        <v>0.75642222007020354</v>
      </c>
      <c r="AN4823" s="17">
        <f t="shared" si="1591"/>
        <v>0.85320163086329415</v>
      </c>
      <c r="AO4823" s="17">
        <f>INDEX($AN$10:$AN$2627,MATCH(C4823+1/24,$C$10:$C$2627,1))-INDEX($AN$10:$AN$2627,MATCH(C4823,$C$10:$C$2627,1))</f>
        <v>0</v>
      </c>
      <c r="AP4823" s="17">
        <f t="shared" si="1592"/>
        <v>7.5642222007020354</v>
      </c>
      <c r="AQ4823" s="17">
        <f t="shared" si="1593"/>
        <v>11.931721032965159</v>
      </c>
      <c r="AR4823" s="17">
        <f t="shared" si="1594"/>
        <v>20.030785911132281</v>
      </c>
    </row>
    <row r="4824" spans="2:44" x14ac:dyDescent="0.25">
      <c r="B4824">
        <f>INDEX(RawData!$A$2:$A$1048576,MATCH(FmtData!$B$4+(ROW()-10),RawData!$A$2:$A$1048576,0))</f>
        <v>5216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89710648148</v>
      </c>
      <c r="D4824" s="47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4824">
        <f>INDEX(RawData!D$2:D$1048576,MATCH(FmtData!$B$4+(ROW()-10),RawData!$A$2:$A$1048576,0))</f>
        <v>2906.16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7.8</v>
      </c>
      <c r="K4824">
        <f>INDEX(RawData!J$2:J$1048576,MATCH(FmtData!$B$4+(ROW()-10),RawData!$A$2:$A$1048576,0))</f>
        <v>193.4</v>
      </c>
      <c r="L4824">
        <f>INDEX(RawData!K$2:K$1048576,MATCH(FmtData!$B$4+(ROW()-10),RawData!$A$2:$A$1048576,0))</f>
        <v>30.1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9</v>
      </c>
      <c r="O4824">
        <f>INDEX(RawData!N$2:N$1048576,MATCH(FmtData!$B$4+(ROW()-10),RawData!$A$2:$A$1048576,0))</f>
        <v>172.5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875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30.769300000000001</v>
      </c>
      <c r="V4824">
        <f>INDEX(RawData!U$2:U$1048576,MATCH(FmtData!$B$4+(ROW()-10),RawData!$A$2:$A$1048576,0))</f>
        <v>30.853300000000001</v>
      </c>
      <c r="W4824" s="8">
        <f t="shared" si="1579"/>
        <v>8.3999999999999631E-2</v>
      </c>
      <c r="X4824" s="8">
        <f t="shared" si="1580"/>
        <v>-0.30214061999999992</v>
      </c>
      <c r="Y4824" s="8">
        <f t="shared" si="1581"/>
        <v>-0.24831293999999998</v>
      </c>
      <c r="Z4824" s="8">
        <f t="shared" si="1582"/>
        <v>10.194046135786381</v>
      </c>
      <c r="AA4824" s="8">
        <f t="shared" si="1583"/>
        <v>10.140218455786382</v>
      </c>
      <c r="AB4824" s="8">
        <f t="shared" si="1584"/>
        <v>10.167132295786381</v>
      </c>
      <c r="AC4824" s="6">
        <f t="shared" si="1598"/>
        <v>-278.45800000000003</v>
      </c>
      <c r="AD4824" s="42">
        <f t="shared" si="1595"/>
        <v>-36.263944256043601</v>
      </c>
      <c r="AE4824" s="15">
        <f t="shared" si="1596"/>
        <v>30.315824901583369</v>
      </c>
      <c r="AF4824" s="15">
        <f t="shared" si="1597"/>
        <v>25.007310087739484</v>
      </c>
      <c r="AG4824" s="15">
        <f t="shared" si="1585"/>
        <v>72.356438453372107</v>
      </c>
      <c r="AH4824" s="15">
        <f t="shared" si="1578"/>
        <v>-36.264167805455884</v>
      </c>
      <c r="AI4824" s="17">
        <f t="shared" si="1586"/>
        <v>1.192928735769994</v>
      </c>
      <c r="AJ4824" s="17">
        <f t="shared" si="1587"/>
        <v>0.85307718368883034</v>
      </c>
      <c r="AK4824" s="17">
        <f t="shared" si="1588"/>
        <v>0.79111919068195535</v>
      </c>
      <c r="AL4824" s="17">
        <f t="shared" si="1589"/>
        <v>0.79572708431718098</v>
      </c>
      <c r="AM4824" s="17">
        <f t="shared" si="1590"/>
        <v>0.75642222007020354</v>
      </c>
      <c r="AN4824" s="17">
        <f t="shared" si="1591"/>
        <v>0.85307718368883034</v>
      </c>
      <c r="AO4824" s="17">
        <f>INDEX($AN$10:$AN$2627,MATCH(C4824+1/24,$C$10:$C$2627,1))-INDEX($AN$10:$AN$2627,MATCH(C4824,$C$10:$C$2627,1))</f>
        <v>0</v>
      </c>
      <c r="AP4824" s="17">
        <f t="shared" si="1592"/>
        <v>7.5642222007020354</v>
      </c>
      <c r="AQ4824" s="17">
        <f t="shared" si="1593"/>
        <v>11.929287357699941</v>
      </c>
      <c r="AR4824" s="17">
        <f t="shared" si="1594"/>
        <v>20.037198013064778</v>
      </c>
    </row>
    <row r="4825" spans="2:44" x14ac:dyDescent="0.25">
      <c r="B4825">
        <f>INDEX(RawData!$A$2:$A$1048576,MATCH(FmtData!$B$4+(ROW()-10),RawData!$A$2:$A$1048576,0))</f>
        <v>5217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9826388887</v>
      </c>
      <c r="D4825" s="47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7.9</v>
      </c>
      <c r="K4825">
        <f>INDEX(RawData!J$2:J$1048576,MATCH(FmtData!$B$4+(ROW()-10),RawData!$A$2:$A$1048576,0))</f>
        <v>193.6</v>
      </c>
      <c r="L4825">
        <f>INDEX(RawData!K$2:K$1048576,MATCH(FmtData!$B$4+(ROW()-10),RawData!$A$2:$A$1048576,0))</f>
        <v>30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9</v>
      </c>
      <c r="O4825">
        <f>INDEX(RawData!N$2:N$1048576,MATCH(FmtData!$B$4+(ROW()-10),RawData!$A$2:$A$1048576,0))</f>
        <v>172.5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9.13800000000001</v>
      </c>
      <c r="R4825">
        <f>INDEX(RawData!Q$2:Q$1048576,MATCH(FmtData!$B$4+(ROW()-10),RawData!$A$2:$A$1048576,0))</f>
        <v>2.4414100000000002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30.700700000000001</v>
      </c>
      <c r="V4825">
        <f>INDEX(RawData!U$2:U$1048576,MATCH(FmtData!$B$4+(ROW()-10),RawData!$A$2:$A$1048576,0))</f>
        <v>30.853300000000001</v>
      </c>
      <c r="W4825" s="8">
        <f t="shared" si="1579"/>
        <v>0.15259999999999962</v>
      </c>
      <c r="X4825" s="8">
        <f t="shared" si="1580"/>
        <v>-0.30214061999999992</v>
      </c>
      <c r="Y4825" s="8">
        <f t="shared" si="1581"/>
        <v>-0.24831293999999998</v>
      </c>
      <c r="Z4825" s="8">
        <f t="shared" si="1582"/>
        <v>10.194046135786381</v>
      </c>
      <c r="AA4825" s="8">
        <f t="shared" si="1583"/>
        <v>10.140218455786382</v>
      </c>
      <c r="AB4825" s="8">
        <f t="shared" si="1584"/>
        <v>10.167132295786381</v>
      </c>
      <c r="AC4825" s="6">
        <f t="shared" si="1598"/>
        <v>-278.19500000000005</v>
      </c>
      <c r="AD4825" s="42">
        <f t="shared" si="1595"/>
        <v>-36.000944256043624</v>
      </c>
      <c r="AE4825" s="15">
        <f t="shared" si="1596"/>
        <v>30.315824901583369</v>
      </c>
      <c r="AF4825" s="15">
        <f t="shared" si="1597"/>
        <v>25.007310087739484</v>
      </c>
      <c r="AG4825" s="15">
        <f t="shared" si="1585"/>
        <v>72.356438453372107</v>
      </c>
      <c r="AH4825" s="15">
        <f t="shared" si="1578"/>
        <v>-36.001167805455907</v>
      </c>
      <c r="AI4825" s="17">
        <f t="shared" si="1586"/>
        <v>1.192412889538037</v>
      </c>
      <c r="AJ4825" s="17">
        <f t="shared" si="1587"/>
        <v>0.8528133553640298</v>
      </c>
      <c r="AK4825" s="17">
        <f t="shared" si="1588"/>
        <v>0.79111919068195535</v>
      </c>
      <c r="AL4825" s="17">
        <f t="shared" si="1589"/>
        <v>0.79572708431718098</v>
      </c>
      <c r="AM4825" s="17">
        <f t="shared" si="1590"/>
        <v>0.75642222007020354</v>
      </c>
      <c r="AN4825" s="17">
        <f t="shared" si="1591"/>
        <v>0.8528133553640298</v>
      </c>
      <c r="AO4825" s="17">
        <f>INDEX($AN$10:$AN$2627,MATCH(C4825+1/24,$C$10:$C$2627,1))-INDEX($AN$10:$AN$2627,MATCH(C4825,$C$10:$C$2627,1))</f>
        <v>0</v>
      </c>
      <c r="AP4825" s="17">
        <f t="shared" si="1592"/>
        <v>7.5642222007020354</v>
      </c>
      <c r="AQ4825" s="17">
        <f t="shared" si="1593"/>
        <v>11.92412889538037</v>
      </c>
      <c r="AR4825" s="17">
        <f t="shared" si="1594"/>
        <v>20.011549605334785</v>
      </c>
    </row>
    <row r="4826" spans="2:44" x14ac:dyDescent="0.25">
      <c r="B4826">
        <f>INDEX(RawData!$A$2:$A$1048576,MATCH(FmtData!$B$4+(ROW()-10),RawData!$A$2:$A$1048576,0))</f>
        <v>5218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9942129633</v>
      </c>
      <c r="D4826" s="47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4826">
        <f>INDEX(RawData!D$2:D$1048576,MATCH(FmtData!$B$4+(ROW()-10),RawData!$A$2:$A$1048576,0))</f>
        <v>2904.3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7.8</v>
      </c>
      <c r="K4826">
        <f>INDEX(RawData!J$2:J$1048576,MATCH(FmtData!$B$4+(ROW()-10),RawData!$A$2:$A$1048576,0))</f>
        <v>193.8</v>
      </c>
      <c r="L4826">
        <f>INDEX(RawData!K$2:K$1048576,MATCH(FmtData!$B$4+(ROW()-10),RawData!$A$2:$A$1048576,0))</f>
        <v>30.5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9</v>
      </c>
      <c r="O4826">
        <f>INDEX(RawData!N$2:N$1048576,MATCH(FmtData!$B$4+(ROW()-10),RawData!$A$2:$A$1048576,0))</f>
        <v>172.5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9.13800000000001</v>
      </c>
      <c r="R4826">
        <f>INDEX(RawData!Q$2:Q$1048576,MATCH(FmtData!$B$4+(ROW()-10),RawData!$A$2:$A$1048576,0))</f>
        <v>1.8310500000000001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30.616800000000001</v>
      </c>
      <c r="V4826">
        <f>INDEX(RawData!U$2:U$1048576,MATCH(FmtData!$B$4+(ROW()-10),RawData!$A$2:$A$1048576,0))</f>
        <v>30.807500000000001</v>
      </c>
      <c r="W4826" s="8">
        <f t="shared" si="1579"/>
        <v>0.19069999999999965</v>
      </c>
      <c r="X4826" s="8">
        <f t="shared" si="1580"/>
        <v>-0.30214061999999992</v>
      </c>
      <c r="Y4826" s="8">
        <f t="shared" si="1581"/>
        <v>-0.24831293999999998</v>
      </c>
      <c r="Z4826" s="8">
        <f t="shared" si="1582"/>
        <v>10.194046135786381</v>
      </c>
      <c r="AA4826" s="8">
        <f t="shared" si="1583"/>
        <v>10.140218455786382</v>
      </c>
      <c r="AB4826" s="8">
        <f t="shared" si="1584"/>
        <v>10.167132295786381</v>
      </c>
      <c r="AC4826" s="6">
        <f t="shared" si="1598"/>
        <v>-278.19500000000005</v>
      </c>
      <c r="AD4826" s="42">
        <f t="shared" si="1595"/>
        <v>-36.000944256043624</v>
      </c>
      <c r="AE4826" s="15">
        <f t="shared" si="1596"/>
        <v>30.315824901583369</v>
      </c>
      <c r="AF4826" s="15">
        <f t="shared" si="1597"/>
        <v>25.007310087739484</v>
      </c>
      <c r="AG4826" s="15">
        <f t="shared" si="1585"/>
        <v>72.356438453372107</v>
      </c>
      <c r="AH4826" s="15">
        <f t="shared" si="1578"/>
        <v>-36.001167805455907</v>
      </c>
      <c r="AI4826" s="17">
        <f t="shared" si="1586"/>
        <v>1.192412889538037</v>
      </c>
      <c r="AJ4826" s="17">
        <f t="shared" si="1587"/>
        <v>0.8528133553640298</v>
      </c>
      <c r="AK4826" s="17">
        <f t="shared" si="1588"/>
        <v>0.79111919068195535</v>
      </c>
      <c r="AL4826" s="17">
        <f t="shared" si="1589"/>
        <v>0.79572708431718098</v>
      </c>
      <c r="AM4826" s="17">
        <f t="shared" si="1590"/>
        <v>0.75642222007020354</v>
      </c>
      <c r="AN4826" s="17">
        <f t="shared" si="1591"/>
        <v>0.8528133553640298</v>
      </c>
      <c r="AO4826" s="17">
        <f>INDEX($AN$10:$AN$2627,MATCH(C4826+1/24,$C$10:$C$2627,1))-INDEX($AN$10:$AN$2627,MATCH(C4826,$C$10:$C$2627,1))</f>
        <v>0</v>
      </c>
      <c r="AP4826" s="17">
        <f t="shared" si="1592"/>
        <v>7.5642222007020354</v>
      </c>
      <c r="AQ4826" s="17">
        <f t="shared" si="1593"/>
        <v>11.92412889538037</v>
      </c>
      <c r="AR4826" s="17">
        <f t="shared" si="1594"/>
        <v>20.024373809199783</v>
      </c>
    </row>
    <row r="4827" spans="2:44" x14ac:dyDescent="0.25">
      <c r="B4827">
        <f>INDEX(RawData!$A$2:$A$1048576,MATCH(FmtData!$B$4+(ROW()-10),RawData!$A$2:$A$1048576,0))</f>
        <v>5219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90046296295</v>
      </c>
      <c r="D4827" s="47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4827">
        <f>INDEX(RawData!D$2:D$1048576,MATCH(FmtData!$B$4+(ROW()-10),RawData!$A$2:$A$1048576,0))</f>
        <v>2906.16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7.5</v>
      </c>
      <c r="K4827">
        <f>INDEX(RawData!J$2:J$1048576,MATCH(FmtData!$B$4+(ROW()-10),RawData!$A$2:$A$1048576,0))</f>
        <v>194.2</v>
      </c>
      <c r="L4827">
        <f>INDEX(RawData!K$2:K$1048576,MATCH(FmtData!$B$4+(ROW()-10),RawData!$A$2:$A$1048576,0))</f>
        <v>30.6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9</v>
      </c>
      <c r="O4827">
        <f>INDEX(RawData!N$2:N$1048576,MATCH(FmtData!$B$4+(ROW()-10),RawData!$A$2:$A$1048576,0))</f>
        <v>172.6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9.09200000000001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30.522200000000002</v>
      </c>
      <c r="V4827">
        <f>INDEX(RawData!U$2:U$1048576,MATCH(FmtData!$B$4+(ROW()-10),RawData!$A$2:$A$1048576,0))</f>
        <v>30.731200000000001</v>
      </c>
      <c r="W4827" s="8">
        <f t="shared" si="1579"/>
        <v>0.20899999999999963</v>
      </c>
      <c r="X4827" s="8">
        <f t="shared" si="1580"/>
        <v>-0.30214061999999992</v>
      </c>
      <c r="Y4827" s="8">
        <f t="shared" si="1581"/>
        <v>-0.24831293999999998</v>
      </c>
      <c r="Z4827" s="8">
        <f t="shared" si="1582"/>
        <v>10.194046135786381</v>
      </c>
      <c r="AA4827" s="8">
        <f t="shared" si="1583"/>
        <v>10.140218455786382</v>
      </c>
      <c r="AB4827" s="8">
        <f t="shared" si="1584"/>
        <v>10.167132295786381</v>
      </c>
      <c r="AC4827" s="6">
        <f t="shared" si="1598"/>
        <v>-278.24099999999999</v>
      </c>
      <c r="AD4827" s="42">
        <f t="shared" si="1595"/>
        <v>-36.04694425604356</v>
      </c>
      <c r="AE4827" s="15">
        <f t="shared" si="1596"/>
        <v>30.315824901583369</v>
      </c>
      <c r="AF4827" s="15">
        <f t="shared" si="1597"/>
        <v>25.007310087739484</v>
      </c>
      <c r="AG4827" s="15">
        <f t="shared" si="1585"/>
        <v>72.356438453372107</v>
      </c>
      <c r="AH4827" s="15">
        <f t="shared" si="1578"/>
        <v>-36.047167805455842</v>
      </c>
      <c r="AI4827" s="17">
        <f t="shared" si="1586"/>
        <v>1.1925030814005577</v>
      </c>
      <c r="AJ4827" s="17">
        <f t="shared" si="1587"/>
        <v>0.85285948846650383</v>
      </c>
      <c r="AK4827" s="17">
        <f t="shared" si="1588"/>
        <v>0.79111919068195535</v>
      </c>
      <c r="AL4827" s="17">
        <f t="shared" si="1589"/>
        <v>0.79572708431718098</v>
      </c>
      <c r="AM4827" s="17">
        <f t="shared" si="1590"/>
        <v>0.75642222007020354</v>
      </c>
      <c r="AN4827" s="17">
        <f t="shared" si="1591"/>
        <v>0.85285948846650383</v>
      </c>
      <c r="AO4827" s="17">
        <f>INDEX($AN$10:$AN$2627,MATCH(C4827+1/24,$C$10:$C$2627,1))-INDEX($AN$10:$AN$2627,MATCH(C4827,$C$10:$C$2627,1))</f>
        <v>0</v>
      </c>
      <c r="AP4827" s="17">
        <f t="shared" si="1592"/>
        <v>7.5642222007020354</v>
      </c>
      <c r="AQ4827" s="17">
        <f t="shared" si="1593"/>
        <v>11.925030814005577</v>
      </c>
      <c r="AR4827" s="17">
        <f t="shared" si="1594"/>
        <v>20.037198013064778</v>
      </c>
    </row>
    <row r="4828" spans="2:44" x14ac:dyDescent="0.25">
      <c r="B4828">
        <f>INDEX(RawData!$A$2:$A$1048576,MATCH(FmtData!$B$4+(ROW()-10),RawData!$A$2:$A$1048576,0))</f>
        <v>5220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90162037034</v>
      </c>
      <c r="D4828" s="47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7.3</v>
      </c>
      <c r="K4828">
        <f>INDEX(RawData!J$2:J$1048576,MATCH(FmtData!$B$4+(ROW()-10),RawData!$A$2:$A$1048576,0))</f>
        <v>194.7</v>
      </c>
      <c r="L4828">
        <f>INDEX(RawData!K$2:K$1048576,MATCH(FmtData!$B$4+(ROW()-10),RawData!$A$2:$A$1048576,0))</f>
        <v>30.7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9</v>
      </c>
      <c r="O4828">
        <f>INDEX(RawData!N$2:N$1048576,MATCH(FmtData!$B$4+(ROW()-10),RawData!$A$2:$A$1048576,0))</f>
        <v>172.6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9.37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30.476400000000002</v>
      </c>
      <c r="V4828">
        <f>INDEX(RawData!U$2:U$1048576,MATCH(FmtData!$B$4+(ROW()-10),RawData!$A$2:$A$1048576,0))</f>
        <v>30.654900000000001</v>
      </c>
      <c r="W4828" s="8">
        <f t="shared" si="1579"/>
        <v>0.17849999999999966</v>
      </c>
      <c r="X4828" s="8">
        <f t="shared" si="1580"/>
        <v>-0.30214061999999992</v>
      </c>
      <c r="Y4828" s="8">
        <f t="shared" si="1581"/>
        <v>-0.24831293999999998</v>
      </c>
      <c r="Z4828" s="8">
        <f t="shared" si="1582"/>
        <v>10.194046135786381</v>
      </c>
      <c r="AA4828" s="8">
        <f t="shared" si="1583"/>
        <v>10.140218455786382</v>
      </c>
      <c r="AB4828" s="8">
        <f t="shared" si="1584"/>
        <v>10.167132295786381</v>
      </c>
      <c r="AC4828" s="6">
        <f t="shared" si="1598"/>
        <v>-277.96300000000002</v>
      </c>
      <c r="AD4828" s="42">
        <f t="shared" si="1595"/>
        <v>-35.768944256043596</v>
      </c>
      <c r="AE4828" s="15">
        <f t="shared" si="1596"/>
        <v>30.315824901583369</v>
      </c>
      <c r="AF4828" s="15">
        <f t="shared" si="1597"/>
        <v>25.007310087739484</v>
      </c>
      <c r="AG4828" s="15">
        <f t="shared" si="1585"/>
        <v>72.356438453372107</v>
      </c>
      <c r="AH4828" s="15">
        <f t="shared" si="1578"/>
        <v>-35.769167805455879</v>
      </c>
      <c r="AI4828" s="17">
        <f t="shared" si="1586"/>
        <v>1.1919582166789362</v>
      </c>
      <c r="AJ4828" s="17">
        <f t="shared" si="1587"/>
        <v>0.85258076010536277</v>
      </c>
      <c r="AK4828" s="17">
        <f t="shared" si="1588"/>
        <v>0.79111919068195535</v>
      </c>
      <c r="AL4828" s="17">
        <f t="shared" si="1589"/>
        <v>0.79572708431718098</v>
      </c>
      <c r="AM4828" s="17">
        <f t="shared" si="1590"/>
        <v>0.75642222007020354</v>
      </c>
      <c r="AN4828" s="17">
        <f t="shared" si="1591"/>
        <v>0.85258076010536277</v>
      </c>
      <c r="AO4828" s="17">
        <f>INDEX($AN$10:$AN$2627,MATCH(C4828+1/24,$C$10:$C$2627,1))-INDEX($AN$10:$AN$2627,MATCH(C4828,$C$10:$C$2627,1))</f>
        <v>0</v>
      </c>
      <c r="AP4828" s="17">
        <f t="shared" si="1592"/>
        <v>7.5642222007020354</v>
      </c>
      <c r="AQ4828" s="17">
        <f t="shared" si="1593"/>
        <v>11.919582166789361</v>
      </c>
      <c r="AR4828" s="17">
        <f t="shared" si="1594"/>
        <v>20.017961707267283</v>
      </c>
    </row>
    <row r="4829" spans="2:44" x14ac:dyDescent="0.25">
      <c r="B4829">
        <f>INDEX(RawData!$A$2:$A$1048576,MATCH(FmtData!$B$4+(ROW()-10),RawData!$A$2:$A$1048576,0))</f>
        <v>5221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9027777778</v>
      </c>
      <c r="D4829" s="47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4829">
        <f>INDEX(RawData!D$2:D$1048576,MATCH(FmtData!$B$4+(ROW()-10),RawData!$A$2:$A$1048576,0))</f>
        <v>2904.3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53.556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7</v>
      </c>
      <c r="K4829">
        <f>INDEX(RawData!J$2:J$1048576,MATCH(FmtData!$B$4+(ROW()-10),RawData!$A$2:$A$1048576,0))</f>
        <v>195.2</v>
      </c>
      <c r="L4829">
        <f>INDEX(RawData!K$2:K$1048576,MATCH(FmtData!$B$4+(ROW()-10),RawData!$A$2:$A$1048576,0))</f>
        <v>30.4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9</v>
      </c>
      <c r="O4829">
        <f>INDEX(RawData!N$2:N$1048576,MATCH(FmtData!$B$4+(ROW()-10),RawData!$A$2:$A$1048576,0))</f>
        <v>172.7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9.37</v>
      </c>
      <c r="R4829">
        <f>INDEX(RawData!Q$2:Q$1048576,MATCH(FmtData!$B$4+(ROW()-10),RawData!$A$2:$A$1048576,0))</f>
        <v>1.8310500000000001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30.606100000000001</v>
      </c>
      <c r="V4829">
        <f>INDEX(RawData!U$2:U$1048576,MATCH(FmtData!$B$4+(ROW()-10),RawData!$A$2:$A$1048576,0))</f>
        <v>30.654900000000001</v>
      </c>
      <c r="W4829" s="8">
        <f t="shared" si="1579"/>
        <v>4.8799999999999955E-2</v>
      </c>
      <c r="X4829" s="8">
        <f t="shared" si="1580"/>
        <v>-0.30214061999999992</v>
      </c>
      <c r="Y4829" s="8">
        <f t="shared" si="1581"/>
        <v>-0.24831293999999998</v>
      </c>
      <c r="Z4829" s="8">
        <f t="shared" si="1582"/>
        <v>10.194046135786381</v>
      </c>
      <c r="AA4829" s="8">
        <f t="shared" si="1583"/>
        <v>10.140218455786382</v>
      </c>
      <c r="AB4829" s="8">
        <f t="shared" si="1584"/>
        <v>10.167132295786381</v>
      </c>
      <c r="AC4829" s="6">
        <f t="shared" si="1598"/>
        <v>-277.96300000000002</v>
      </c>
      <c r="AD4829" s="42">
        <f t="shared" si="1595"/>
        <v>-35.768944256043596</v>
      </c>
      <c r="AE4829" s="15">
        <f t="shared" si="1596"/>
        <v>30.315824901583369</v>
      </c>
      <c r="AF4829" s="15">
        <f t="shared" si="1597"/>
        <v>25.007310087739484</v>
      </c>
      <c r="AG4829" s="15">
        <f t="shared" si="1585"/>
        <v>72.356438453372107</v>
      </c>
      <c r="AH4829" s="15">
        <f t="shared" si="1578"/>
        <v>-35.769167805455879</v>
      </c>
      <c r="AI4829" s="17">
        <f t="shared" si="1586"/>
        <v>1.1919582166789362</v>
      </c>
      <c r="AJ4829" s="17">
        <f t="shared" si="1587"/>
        <v>0.85258076010536277</v>
      </c>
      <c r="AK4829" s="17">
        <f t="shared" si="1588"/>
        <v>0.79111919068195535</v>
      </c>
      <c r="AL4829" s="17">
        <f t="shared" si="1589"/>
        <v>0.79572708431718098</v>
      </c>
      <c r="AM4829" s="17">
        <f t="shared" si="1590"/>
        <v>0.75642222007020354</v>
      </c>
      <c r="AN4829" s="17">
        <f t="shared" si="1591"/>
        <v>0.85258076010536277</v>
      </c>
      <c r="AO4829" s="17">
        <f>INDEX($AN$10:$AN$2627,MATCH(C4829+1/24,$C$10:$C$2627,1))-INDEX($AN$10:$AN$2627,MATCH(C4829,$C$10:$C$2627,1))</f>
        <v>0</v>
      </c>
      <c r="AP4829" s="17">
        <f t="shared" si="1592"/>
        <v>7.5642222007020354</v>
      </c>
      <c r="AQ4829" s="17">
        <f t="shared" si="1593"/>
        <v>11.919582166789361</v>
      </c>
      <c r="AR4829" s="17">
        <f t="shared" si="1594"/>
        <v>20.024373809199783</v>
      </c>
    </row>
    <row r="4830" spans="2:44" x14ac:dyDescent="0.25">
      <c r="B4830">
        <f>INDEX(RawData!$A$2:$A$1048576,MATCH(FmtData!$B$4+(ROW()-10),RawData!$A$2:$A$1048576,0))</f>
        <v>5222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90393518518</v>
      </c>
      <c r="D4830" s="47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4830">
        <f>INDEX(RawData!D$2:D$1048576,MATCH(FmtData!$B$4+(ROW()-10),RawData!$A$2:$A$1048576,0))</f>
        <v>2905.23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6.6</v>
      </c>
      <c r="K4830">
        <f>INDEX(RawData!J$2:J$1048576,MATCH(FmtData!$B$4+(ROW()-10),RawData!$A$2:$A$1048576,0))</f>
        <v>195.8</v>
      </c>
      <c r="L4830">
        <f>INDEX(RawData!K$2:K$1048576,MATCH(FmtData!$B$4+(ROW()-10),RawData!$A$2:$A$1048576,0))</f>
        <v>30.4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9</v>
      </c>
      <c r="O4830">
        <f>INDEX(RawData!N$2:N$1048576,MATCH(FmtData!$B$4+(ROW()-10),RawData!$A$2:$A$1048576,0))</f>
        <v>172.7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9.37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30.647300000000001</v>
      </c>
      <c r="V4830">
        <f>INDEX(RawData!U$2:U$1048576,MATCH(FmtData!$B$4+(ROW()-10),RawData!$A$2:$A$1048576,0))</f>
        <v>30.700700000000001</v>
      </c>
      <c r="W4830" s="8">
        <f t="shared" si="1579"/>
        <v>5.3399999999999892E-2</v>
      </c>
      <c r="X4830" s="8">
        <f t="shared" si="1580"/>
        <v>-0.30214061999999992</v>
      </c>
      <c r="Y4830" s="8">
        <f t="shared" si="1581"/>
        <v>-0.24831293999999998</v>
      </c>
      <c r="Z4830" s="8">
        <f t="shared" si="1582"/>
        <v>10.194046135786381</v>
      </c>
      <c r="AA4830" s="8">
        <f t="shared" si="1583"/>
        <v>10.140218455786382</v>
      </c>
      <c r="AB4830" s="8">
        <f t="shared" si="1584"/>
        <v>10.167132295786381</v>
      </c>
      <c r="AC4830" s="6">
        <f t="shared" si="1598"/>
        <v>-277.96300000000002</v>
      </c>
      <c r="AD4830" s="42">
        <f t="shared" si="1595"/>
        <v>-35.768944256043596</v>
      </c>
      <c r="AE4830" s="15">
        <f t="shared" si="1596"/>
        <v>30.315824901583369</v>
      </c>
      <c r="AF4830" s="15">
        <f t="shared" si="1597"/>
        <v>25.007310087739484</v>
      </c>
      <c r="AG4830" s="15">
        <f t="shared" si="1585"/>
        <v>72.356438453372107</v>
      </c>
      <c r="AH4830" s="15">
        <f t="shared" si="1578"/>
        <v>-35.769167805455879</v>
      </c>
      <c r="AI4830" s="17">
        <f t="shared" si="1586"/>
        <v>1.1919582166789362</v>
      </c>
      <c r="AJ4830" s="17">
        <f t="shared" si="1587"/>
        <v>0.85258076010536277</v>
      </c>
      <c r="AK4830" s="17">
        <f t="shared" si="1588"/>
        <v>0.79111919068195535</v>
      </c>
      <c r="AL4830" s="17">
        <f t="shared" si="1589"/>
        <v>0.79572708431718098</v>
      </c>
      <c r="AM4830" s="17">
        <f t="shared" si="1590"/>
        <v>0.75642222007020354</v>
      </c>
      <c r="AN4830" s="17">
        <f t="shared" si="1591"/>
        <v>0.85258076010536277</v>
      </c>
      <c r="AO4830" s="17">
        <f>INDEX($AN$10:$AN$2627,MATCH(C4830+1/24,$C$10:$C$2627,1))-INDEX($AN$10:$AN$2627,MATCH(C4830,$C$10:$C$2627,1))</f>
        <v>0</v>
      </c>
      <c r="AP4830" s="17">
        <f t="shared" si="1592"/>
        <v>7.5642222007020354</v>
      </c>
      <c r="AQ4830" s="17">
        <f t="shared" si="1593"/>
        <v>11.919582166789361</v>
      </c>
      <c r="AR4830" s="17">
        <f t="shared" si="1594"/>
        <v>20.030785911132281</v>
      </c>
    </row>
    <row r="4831" spans="2:44" x14ac:dyDescent="0.25">
      <c r="B4831">
        <f>INDEX(RawData!$A$2:$A$1048576,MATCH(FmtData!$B$4+(ROW()-10),RawData!$A$2:$A$1048576,0))</f>
        <v>5223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90520833334</v>
      </c>
      <c r="D4831" s="47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4831">
        <f>INDEX(RawData!D$2:D$1048576,MATCH(FmtData!$B$4+(ROW()-10),RawData!$A$2:$A$1048576,0))</f>
        <v>2906.16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6.4</v>
      </c>
      <c r="K4831">
        <f>INDEX(RawData!J$2:J$1048576,MATCH(FmtData!$B$4+(ROW()-10),RawData!$A$2:$A$1048576,0))</f>
        <v>196.5</v>
      </c>
      <c r="L4831">
        <f>INDEX(RawData!K$2:K$1048576,MATCH(FmtData!$B$4+(ROW()-10),RawData!$A$2:$A$1048576,0))</f>
        <v>30.2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9</v>
      </c>
      <c r="O4831">
        <f>INDEX(RawData!N$2:N$1048576,MATCH(FmtData!$B$4+(ROW()-10),RawData!$A$2:$A$1048576,0))</f>
        <v>172.7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9.37</v>
      </c>
      <c r="R4831">
        <f>INDEX(RawData!Q$2:Q$1048576,MATCH(FmtData!$B$4+(ROW()-10),RawData!$A$2:$A$1048576,0))</f>
        <v>1.8310500000000001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30.650300000000001</v>
      </c>
      <c r="V4831">
        <f>INDEX(RawData!U$2:U$1048576,MATCH(FmtData!$B$4+(ROW()-10),RawData!$A$2:$A$1048576,0))</f>
        <v>30.731200000000001</v>
      </c>
      <c r="W4831" s="8">
        <f t="shared" si="1579"/>
        <v>8.089999999999975E-2</v>
      </c>
      <c r="X4831" s="8">
        <f t="shared" si="1580"/>
        <v>-0.30214061999999992</v>
      </c>
      <c r="Y4831" s="8">
        <f t="shared" si="1581"/>
        <v>-0.24831293999999998</v>
      </c>
      <c r="Z4831" s="8">
        <f t="shared" si="1582"/>
        <v>10.194046135786381</v>
      </c>
      <c r="AA4831" s="8">
        <f t="shared" si="1583"/>
        <v>10.140218455786382</v>
      </c>
      <c r="AB4831" s="8">
        <f t="shared" si="1584"/>
        <v>10.167132295786381</v>
      </c>
      <c r="AC4831" s="6">
        <f t="shared" si="1598"/>
        <v>-277.96300000000002</v>
      </c>
      <c r="AD4831" s="42">
        <f t="shared" si="1595"/>
        <v>-35.768944256043596</v>
      </c>
      <c r="AE4831" s="15">
        <f t="shared" si="1596"/>
        <v>30.315824901583369</v>
      </c>
      <c r="AF4831" s="15">
        <f t="shared" si="1597"/>
        <v>25.007310087739484</v>
      </c>
      <c r="AG4831" s="15">
        <f t="shared" si="1585"/>
        <v>72.356438453372107</v>
      </c>
      <c r="AH4831" s="15">
        <f t="shared" si="1578"/>
        <v>-35.769167805455879</v>
      </c>
      <c r="AI4831" s="17">
        <f t="shared" si="1586"/>
        <v>1.1919582166789362</v>
      </c>
      <c r="AJ4831" s="17">
        <f t="shared" si="1587"/>
        <v>0.85258076010536277</v>
      </c>
      <c r="AK4831" s="17">
        <f t="shared" si="1588"/>
        <v>0.79111919068195535</v>
      </c>
      <c r="AL4831" s="17">
        <f t="shared" si="1589"/>
        <v>0.79572708431718098</v>
      </c>
      <c r="AM4831" s="17">
        <f t="shared" si="1590"/>
        <v>0.75642222007020354</v>
      </c>
      <c r="AN4831" s="17">
        <f t="shared" si="1591"/>
        <v>0.85258076010536277</v>
      </c>
      <c r="AO4831" s="17">
        <f>INDEX($AN$10:$AN$2627,MATCH(C4831+1/24,$C$10:$C$2627,1))-INDEX($AN$10:$AN$2627,MATCH(C4831,$C$10:$C$2627,1))</f>
        <v>0</v>
      </c>
      <c r="AP4831" s="17">
        <f t="shared" si="1592"/>
        <v>7.5642222007020354</v>
      </c>
      <c r="AQ4831" s="17">
        <f t="shared" si="1593"/>
        <v>11.919582166789361</v>
      </c>
      <c r="AR4831" s="17">
        <f t="shared" si="1594"/>
        <v>20.037198013064778</v>
      </c>
    </row>
    <row r="4832" spans="2:44" x14ac:dyDescent="0.25">
      <c r="B4832">
        <f>INDEX(RawData!$A$2:$A$1048576,MATCH(FmtData!$B$4+(ROW()-10),RawData!$A$2:$A$1048576,0))</f>
        <v>5224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90636574072</v>
      </c>
      <c r="D4832" s="47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6.1</v>
      </c>
      <c r="K4832">
        <f>INDEX(RawData!J$2:J$1048576,MATCH(FmtData!$B$4+(ROW()-10),RawData!$A$2:$A$1048576,0))</f>
        <v>196.6</v>
      </c>
      <c r="L4832">
        <f>INDEX(RawData!K$2:K$1048576,MATCH(FmtData!$B$4+(ROW()-10),RawData!$A$2:$A$1048576,0))</f>
        <v>30.1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9</v>
      </c>
      <c r="O4832">
        <f>INDEX(RawData!N$2:N$1048576,MATCH(FmtData!$B$4+(ROW()-10),RawData!$A$2:$A$1048576,0))</f>
        <v>172.8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9.60300000000001</v>
      </c>
      <c r="R4832">
        <f>INDEX(RawData!Q$2:Q$1048576,MATCH(FmtData!$B$4+(ROW()-10),RawData!$A$2:$A$1048576,0))</f>
        <v>1.8310500000000001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30.654900000000001</v>
      </c>
      <c r="V4832">
        <f>INDEX(RawData!U$2:U$1048576,MATCH(FmtData!$B$4+(ROW()-10),RawData!$A$2:$A$1048576,0))</f>
        <v>30.731200000000001</v>
      </c>
      <c r="W4832" s="8">
        <f t="shared" si="1579"/>
        <v>7.6299999999999812E-2</v>
      </c>
      <c r="X4832" s="8">
        <f t="shared" si="1580"/>
        <v>-0.30214061999999992</v>
      </c>
      <c r="Y4832" s="8">
        <f t="shared" si="1581"/>
        <v>-0.24831293999999998</v>
      </c>
      <c r="Z4832" s="8">
        <f t="shared" si="1582"/>
        <v>10.194046135786381</v>
      </c>
      <c r="AA4832" s="8">
        <f t="shared" si="1583"/>
        <v>10.140218455786382</v>
      </c>
      <c r="AB4832" s="8">
        <f t="shared" si="1584"/>
        <v>10.167132295786381</v>
      </c>
      <c r="AC4832" s="6">
        <f t="shared" si="1598"/>
        <v>-277.73</v>
      </c>
      <c r="AD4832" s="42">
        <f t="shared" si="1595"/>
        <v>-35.535944256043592</v>
      </c>
      <c r="AE4832" s="15">
        <f t="shared" si="1596"/>
        <v>30.315824901583369</v>
      </c>
      <c r="AF4832" s="15">
        <f t="shared" si="1597"/>
        <v>25.007310087739484</v>
      </c>
      <c r="AG4832" s="15">
        <f t="shared" si="1585"/>
        <v>72.356438453372107</v>
      </c>
      <c r="AH4832" s="15">
        <f t="shared" si="1578"/>
        <v>-35.536167805455875</v>
      </c>
      <c r="AI4832" s="17">
        <f t="shared" si="1586"/>
        <v>1.1915019328724625</v>
      </c>
      <c r="AJ4832" s="17">
        <f t="shared" si="1587"/>
        <v>0.85234728994293718</v>
      </c>
      <c r="AK4832" s="17">
        <f t="shared" si="1588"/>
        <v>0.79111919068195535</v>
      </c>
      <c r="AL4832" s="17">
        <f t="shared" si="1589"/>
        <v>0.79572708431718098</v>
      </c>
      <c r="AM4832" s="17">
        <f t="shared" si="1590"/>
        <v>0.75642222007020354</v>
      </c>
      <c r="AN4832" s="17">
        <f t="shared" si="1591"/>
        <v>0.85234728994293718</v>
      </c>
      <c r="AO4832" s="17">
        <f>INDEX($AN$10:$AN$2627,MATCH(C4832+1/24,$C$10:$C$2627,1))-INDEX($AN$10:$AN$2627,MATCH(C4832,$C$10:$C$2627,1))</f>
        <v>0</v>
      </c>
      <c r="AP4832" s="17">
        <f t="shared" si="1592"/>
        <v>7.5642222007020354</v>
      </c>
      <c r="AQ4832" s="17">
        <f t="shared" si="1593"/>
        <v>11.915019328724625</v>
      </c>
      <c r="AR4832" s="17">
        <f t="shared" si="1594"/>
        <v>20.017961707267283</v>
      </c>
    </row>
    <row r="4833" spans="2:44" x14ac:dyDescent="0.25">
      <c r="B4833">
        <f>INDEX(RawData!$A$2:$A$1048576,MATCH(FmtData!$B$4+(ROW()-10),RawData!$A$2:$A$1048576,0))</f>
        <v>5225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90752314818</v>
      </c>
      <c r="D4833" s="47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4833">
        <f>INDEX(RawData!D$2:D$1048576,MATCH(FmtData!$B$4+(ROW()-10),RawData!$A$2:$A$1048576,0))</f>
        <v>2902.44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53.556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8</v>
      </c>
      <c r="K4833">
        <f>INDEX(RawData!J$2:J$1048576,MATCH(FmtData!$B$4+(ROW()-10),RawData!$A$2:$A$1048576,0))</f>
        <v>196.3</v>
      </c>
      <c r="L4833">
        <f>INDEX(RawData!K$2:K$1048576,MATCH(FmtData!$B$4+(ROW()-10),RawData!$A$2:$A$1048576,0))</f>
        <v>30</v>
      </c>
      <c r="M4833">
        <f>INDEX(RawData!L$2:L$1048576,MATCH(FmtData!$B$4+(ROW()-10),RawData!$A$2:$A$1048576,0))</f>
        <v>23</v>
      </c>
      <c r="N4833">
        <f>INDEX(RawData!M$2:M$1048576,MATCH(FmtData!$B$4+(ROW()-10),RawData!$A$2:$A$1048576,0))</f>
        <v>21.9</v>
      </c>
      <c r="O4833">
        <f>INDEX(RawData!N$2:N$1048576,MATCH(FmtData!$B$4+(ROW()-10),RawData!$A$2:$A$1048576,0))</f>
        <v>172.8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9.63300000000001</v>
      </c>
      <c r="R4833">
        <f>INDEX(RawData!Q$2:Q$1048576,MATCH(FmtData!$B$4+(ROW()-10),RawData!$A$2:$A$1048576,0))</f>
        <v>2.4414100000000002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30.635100000000001</v>
      </c>
      <c r="V4833">
        <f>INDEX(RawData!U$2:U$1048576,MATCH(FmtData!$B$4+(ROW()-10),RawData!$A$2:$A$1048576,0))</f>
        <v>30.731200000000001</v>
      </c>
      <c r="W4833" s="8">
        <f t="shared" si="1579"/>
        <v>9.6099999999999852E-2</v>
      </c>
      <c r="X4833" s="8">
        <f t="shared" si="1580"/>
        <v>-0.30214061999999992</v>
      </c>
      <c r="Y4833" s="8">
        <f t="shared" si="1581"/>
        <v>-0.24831293999999998</v>
      </c>
      <c r="Z4833" s="8">
        <f t="shared" si="1582"/>
        <v>10.194046135786381</v>
      </c>
      <c r="AA4833" s="8">
        <f t="shared" si="1583"/>
        <v>10.140218455786382</v>
      </c>
      <c r="AB4833" s="8">
        <f t="shared" si="1584"/>
        <v>10.167132295786381</v>
      </c>
      <c r="AC4833" s="6">
        <f t="shared" si="1598"/>
        <v>-277.70000000000005</v>
      </c>
      <c r="AD4833" s="42">
        <f t="shared" si="1595"/>
        <v>-35.50594425604362</v>
      </c>
      <c r="AE4833" s="15">
        <f t="shared" si="1596"/>
        <v>30.315824901583369</v>
      </c>
      <c r="AF4833" s="15">
        <f t="shared" si="1597"/>
        <v>25.007310087739484</v>
      </c>
      <c r="AG4833" s="15">
        <f t="shared" si="1585"/>
        <v>72.356438453372107</v>
      </c>
      <c r="AH4833" s="15">
        <f t="shared" si="1578"/>
        <v>-35.506167805455902</v>
      </c>
      <c r="AI4833" s="17">
        <f t="shared" si="1586"/>
        <v>1.1914432092680824</v>
      </c>
      <c r="AJ4833" s="17">
        <f t="shared" si="1587"/>
        <v>0.85231723869831555</v>
      </c>
      <c r="AK4833" s="17">
        <f t="shared" si="1588"/>
        <v>0.79111919068195535</v>
      </c>
      <c r="AL4833" s="17">
        <f t="shared" si="1589"/>
        <v>0.79572708431718098</v>
      </c>
      <c r="AM4833" s="17">
        <f t="shared" si="1590"/>
        <v>0.75642222007020354</v>
      </c>
      <c r="AN4833" s="17">
        <f t="shared" si="1591"/>
        <v>0.85231723869831555</v>
      </c>
      <c r="AO4833" s="17">
        <f>INDEX($AN$10:$AN$2627,MATCH(C4833+1/24,$C$10:$C$2627,1))-INDEX($AN$10:$AN$2627,MATCH(C4833,$C$10:$C$2627,1))</f>
        <v>0</v>
      </c>
      <c r="AP4833" s="17">
        <f t="shared" si="1592"/>
        <v>7.5642222007020354</v>
      </c>
      <c r="AQ4833" s="17">
        <f t="shared" si="1593"/>
        <v>11.914432092680824</v>
      </c>
      <c r="AR4833" s="17">
        <f t="shared" si="1594"/>
        <v>20.011549605334785</v>
      </c>
    </row>
    <row r="4834" spans="2:44" x14ac:dyDescent="0.25">
      <c r="B4834">
        <f>INDEX(RawData!$A$2:$A$1048576,MATCH(FmtData!$B$4+(ROW()-10),RawData!$A$2:$A$1048576,0))</f>
        <v>5226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90787037034</v>
      </c>
      <c r="D4834" s="47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7</v>
      </c>
      <c r="K4834">
        <f>INDEX(RawData!J$2:J$1048576,MATCH(FmtData!$B$4+(ROW()-10),RawData!$A$2:$A$1048576,0))</f>
        <v>196.1</v>
      </c>
      <c r="L4834">
        <f>INDEX(RawData!K$2:K$1048576,MATCH(FmtData!$B$4+(ROW()-10),RawData!$A$2:$A$1048576,0))</f>
        <v>29.9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9</v>
      </c>
      <c r="O4834">
        <f>INDEX(RawData!N$2:N$1048576,MATCH(FmtData!$B$4+(ROW()-10),RawData!$A$2:$A$1048576,0))</f>
        <v>172.8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9.63300000000001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30.621300000000002</v>
      </c>
      <c r="V4834">
        <f>INDEX(RawData!U$2:U$1048576,MATCH(FmtData!$B$4+(ROW()-10),RawData!$A$2:$A$1048576,0))</f>
        <v>30.731200000000001</v>
      </c>
      <c r="W4834" s="8">
        <f t="shared" si="1579"/>
        <v>0.10989999999999966</v>
      </c>
      <c r="X4834" s="8">
        <f t="shared" si="1580"/>
        <v>-0.30214061999999992</v>
      </c>
      <c r="Y4834" s="8">
        <f t="shared" si="1581"/>
        <v>-0.24831293999999998</v>
      </c>
      <c r="Z4834" s="8">
        <f t="shared" si="1582"/>
        <v>10.194046135786381</v>
      </c>
      <c r="AA4834" s="8">
        <f t="shared" si="1583"/>
        <v>10.140218455786382</v>
      </c>
      <c r="AB4834" s="8">
        <f t="shared" si="1584"/>
        <v>10.167132295786381</v>
      </c>
      <c r="AC4834" s="6">
        <f t="shared" si="1598"/>
        <v>-277.70000000000005</v>
      </c>
      <c r="AD4834" s="42">
        <f t="shared" si="1595"/>
        <v>-35.50594425604362</v>
      </c>
      <c r="AE4834" s="15">
        <f t="shared" si="1596"/>
        <v>30.315824901583369</v>
      </c>
      <c r="AF4834" s="15">
        <f t="shared" si="1597"/>
        <v>25.007310087739484</v>
      </c>
      <c r="AG4834" s="15">
        <f t="shared" si="1585"/>
        <v>72.356438453372107</v>
      </c>
      <c r="AH4834" s="15">
        <f t="shared" si="1578"/>
        <v>-35.506167805455902</v>
      </c>
      <c r="AI4834" s="17">
        <f t="shared" si="1586"/>
        <v>1.1914432092680824</v>
      </c>
      <c r="AJ4834" s="17">
        <f t="shared" si="1587"/>
        <v>0.85231723869831555</v>
      </c>
      <c r="AK4834" s="17">
        <f t="shared" si="1588"/>
        <v>0.79111919068195535</v>
      </c>
      <c r="AL4834" s="17">
        <f t="shared" si="1589"/>
        <v>0.79572708431718098</v>
      </c>
      <c r="AM4834" s="17">
        <f t="shared" si="1590"/>
        <v>0.75642222007020354</v>
      </c>
      <c r="AN4834" s="17">
        <f t="shared" si="1591"/>
        <v>0.85231723869831555</v>
      </c>
      <c r="AO4834" s="17">
        <f>INDEX($AN$10:$AN$2627,MATCH(C4834+1/24,$C$10:$C$2627,1))-INDEX($AN$10:$AN$2627,MATCH(C4834,$C$10:$C$2627,1))</f>
        <v>0</v>
      </c>
      <c r="AP4834" s="17">
        <f t="shared" si="1592"/>
        <v>7.5642222007020354</v>
      </c>
      <c r="AQ4834" s="17">
        <f t="shared" si="1593"/>
        <v>11.914432092680824</v>
      </c>
      <c r="AR4834" s="17">
        <f t="shared" si="1594"/>
        <v>20.017961707267283</v>
      </c>
    </row>
    <row r="4835" spans="2:44" x14ac:dyDescent="0.25">
      <c r="B4835">
        <f>INDEX(RawData!$A$2:$A$1048576,MATCH(FmtData!$B$4+(ROW()-10),RawData!$A$2:$A$1048576,0))</f>
        <v>5227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90810185188</v>
      </c>
      <c r="D4835" s="47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6</v>
      </c>
      <c r="L4835">
        <f>INDEX(RawData!K$2:K$1048576,MATCH(FmtData!$B$4+(ROW()-10),RawData!$A$2:$A$1048576,0))</f>
        <v>29.8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2</v>
      </c>
      <c r="O4835">
        <f>INDEX(RawData!N$2:N$1048576,MATCH(FmtData!$B$4+(ROW()-10),RawData!$A$2:$A$1048576,0))</f>
        <v>172.8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9.63300000000001</v>
      </c>
      <c r="R4835">
        <f>INDEX(RawData!Q$2:Q$1048576,MATCH(FmtData!$B$4+(ROW()-10),RawData!$A$2:$A$1048576,0))</f>
        <v>2.4414100000000002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30.621300000000002</v>
      </c>
      <c r="V4835">
        <f>INDEX(RawData!U$2:U$1048576,MATCH(FmtData!$B$4+(ROW()-10),RawData!$A$2:$A$1048576,0))</f>
        <v>30.731200000000001</v>
      </c>
      <c r="W4835" s="8">
        <f t="shared" si="1579"/>
        <v>0.10989999999999966</v>
      </c>
      <c r="X4835" s="8">
        <f t="shared" si="1580"/>
        <v>-0.30214061999999992</v>
      </c>
      <c r="Y4835" s="8">
        <f t="shared" si="1581"/>
        <v>-0.24831293999999998</v>
      </c>
      <c r="Z4835" s="8">
        <f t="shared" si="1582"/>
        <v>10.194046135786381</v>
      </c>
      <c r="AA4835" s="8">
        <f t="shared" si="1583"/>
        <v>10.140218455786382</v>
      </c>
      <c r="AB4835" s="8">
        <f t="shared" si="1584"/>
        <v>10.167132295786381</v>
      </c>
      <c r="AC4835" s="6">
        <f t="shared" si="1598"/>
        <v>-277.70000000000005</v>
      </c>
      <c r="AD4835" s="42">
        <f t="shared" si="1595"/>
        <v>-35.50594425604362</v>
      </c>
      <c r="AE4835" s="15">
        <f t="shared" si="1596"/>
        <v>30.315824901583369</v>
      </c>
      <c r="AF4835" s="15">
        <f t="shared" si="1597"/>
        <v>25.007310087739484</v>
      </c>
      <c r="AG4835" s="15">
        <f t="shared" si="1585"/>
        <v>72.356438453372107</v>
      </c>
      <c r="AH4835" s="15">
        <f t="shared" si="1578"/>
        <v>-35.506167805455902</v>
      </c>
      <c r="AI4835" s="17">
        <f t="shared" si="1586"/>
        <v>1.1914432092680824</v>
      </c>
      <c r="AJ4835" s="17">
        <f t="shared" si="1587"/>
        <v>0.85231723869831555</v>
      </c>
      <c r="AK4835" s="17">
        <f t="shared" si="1588"/>
        <v>0.79111919068195535</v>
      </c>
      <c r="AL4835" s="17">
        <f t="shared" si="1589"/>
        <v>0.79572708431718098</v>
      </c>
      <c r="AM4835" s="17">
        <f t="shared" si="1590"/>
        <v>0.75642222007020354</v>
      </c>
      <c r="AN4835" s="17">
        <f t="shared" si="1591"/>
        <v>0.85231723869831555</v>
      </c>
      <c r="AO4835" s="17">
        <f>INDEX($AN$10:$AN$2627,MATCH(C4835+1/24,$C$10:$C$2627,1))-INDEX($AN$10:$AN$2627,MATCH(C4835,$C$10:$C$2627,1))</f>
        <v>0</v>
      </c>
      <c r="AP4835" s="17">
        <f t="shared" si="1592"/>
        <v>7.5642222007020354</v>
      </c>
      <c r="AQ4835" s="17">
        <f t="shared" si="1593"/>
        <v>11.914432092680824</v>
      </c>
      <c r="AR4835" s="17">
        <f t="shared" si="1594"/>
        <v>20.017961707267283</v>
      </c>
    </row>
    <row r="4836" spans="2:44" x14ac:dyDescent="0.25">
      <c r="B4836">
        <f>INDEX(RawData!$A$2:$A$1048576,MATCH(FmtData!$B$4+(ROW()-10),RawData!$A$2:$A$1048576,0))</f>
        <v>5228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90833333334</v>
      </c>
      <c r="D4836" s="47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4836">
        <f>INDEX(RawData!D$2:D$1048576,MATCH(FmtData!$B$4+(ROW()-10),RawData!$A$2:$A$1048576,0))</f>
        <v>2903.37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6</v>
      </c>
      <c r="K4836">
        <f>INDEX(RawData!J$2:J$1048576,MATCH(FmtData!$B$4+(ROW()-10),RawData!$A$2:$A$1048576,0))</f>
        <v>195.9</v>
      </c>
      <c r="L4836">
        <f>INDEX(RawData!K$2:K$1048576,MATCH(FmtData!$B$4+(ROW()-10),RawData!$A$2:$A$1048576,0))</f>
        <v>29.9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9</v>
      </c>
      <c r="O4836">
        <f>INDEX(RawData!N$2:N$1048576,MATCH(FmtData!$B$4+(ROW()-10),RawData!$A$2:$A$1048576,0))</f>
        <v>172.8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9.63300000000001</v>
      </c>
      <c r="R4836">
        <f>INDEX(RawData!Q$2:Q$1048576,MATCH(FmtData!$B$4+(ROW()-10),RawData!$A$2:$A$1048576,0))</f>
        <v>1.8310500000000001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30.616800000000001</v>
      </c>
      <c r="V4836">
        <f>INDEX(RawData!U$2:U$1048576,MATCH(FmtData!$B$4+(ROW()-10),RawData!$A$2:$A$1048576,0))</f>
        <v>30.731200000000001</v>
      </c>
      <c r="W4836" s="8">
        <f t="shared" si="1579"/>
        <v>0.11439999999999984</v>
      </c>
      <c r="X4836" s="8">
        <f t="shared" si="1580"/>
        <v>-0.30214061999999992</v>
      </c>
      <c r="Y4836" s="8">
        <f t="shared" si="1581"/>
        <v>-0.24831293999999998</v>
      </c>
      <c r="Z4836" s="8">
        <f t="shared" si="1582"/>
        <v>10.194046135786381</v>
      </c>
      <c r="AA4836" s="8">
        <f t="shared" si="1583"/>
        <v>10.140218455786382</v>
      </c>
      <c r="AB4836" s="8">
        <f t="shared" si="1584"/>
        <v>10.167132295786381</v>
      </c>
      <c r="AC4836" s="6">
        <f t="shared" si="1598"/>
        <v>-277.70000000000005</v>
      </c>
      <c r="AD4836" s="42">
        <f t="shared" si="1595"/>
        <v>-35.50594425604362</v>
      </c>
      <c r="AE4836" s="15">
        <f t="shared" si="1596"/>
        <v>30.315824901583369</v>
      </c>
      <c r="AF4836" s="15">
        <f t="shared" si="1597"/>
        <v>25.007310087739484</v>
      </c>
      <c r="AG4836" s="15">
        <f t="shared" si="1585"/>
        <v>72.356438453372107</v>
      </c>
      <c r="AH4836" s="15">
        <f t="shared" si="1578"/>
        <v>-35.506167805455902</v>
      </c>
      <c r="AI4836" s="17">
        <f t="shared" si="1586"/>
        <v>1.1914432092680824</v>
      </c>
      <c r="AJ4836" s="17">
        <f t="shared" si="1587"/>
        <v>0.85231723869831555</v>
      </c>
      <c r="AK4836" s="17">
        <f t="shared" si="1588"/>
        <v>0.79111919068195535</v>
      </c>
      <c r="AL4836" s="17">
        <f t="shared" si="1589"/>
        <v>0.79572708431718098</v>
      </c>
      <c r="AM4836" s="17">
        <f t="shared" si="1590"/>
        <v>0.75642222007020354</v>
      </c>
      <c r="AN4836" s="17">
        <f t="shared" si="1591"/>
        <v>0.85231723869831555</v>
      </c>
      <c r="AO4836" s="17">
        <f>INDEX($AN$10:$AN$2627,MATCH(C4836+1/24,$C$10:$C$2627,1))-INDEX($AN$10:$AN$2627,MATCH(C4836,$C$10:$C$2627,1))</f>
        <v>0</v>
      </c>
      <c r="AP4836" s="17">
        <f t="shared" si="1592"/>
        <v>7.5642222007020354</v>
      </c>
      <c r="AQ4836" s="17">
        <f t="shared" si="1593"/>
        <v>11.914432092680824</v>
      </c>
      <c r="AR4836" s="17">
        <f t="shared" si="1594"/>
        <v>20.017961707267283</v>
      </c>
    </row>
    <row r="4837" spans="2:44" x14ac:dyDescent="0.25">
      <c r="B4837">
        <f>INDEX(RawData!$A$2:$A$1048576,MATCH(FmtData!$B$4+(ROW()-10),RawData!$A$2:$A$1048576,0))</f>
        <v>5229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9085648148</v>
      </c>
      <c r="D4837" s="47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4837">
        <f>INDEX(RawData!D$2:D$1048576,MATCH(FmtData!$B$4+(ROW()-10),RawData!$A$2:$A$1048576,0))</f>
        <v>2904.3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5</v>
      </c>
      <c r="K4837">
        <f>INDEX(RawData!J$2:J$1048576,MATCH(FmtData!$B$4+(ROW()-10),RawData!$A$2:$A$1048576,0))</f>
        <v>195.8</v>
      </c>
      <c r="L4837">
        <f>INDEX(RawData!K$2:K$1048576,MATCH(FmtData!$B$4+(ROW()-10),RawData!$A$2:$A$1048576,0))</f>
        <v>30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9</v>
      </c>
      <c r="O4837">
        <f>INDEX(RawData!N$2:N$1048576,MATCH(FmtData!$B$4+(ROW()-10),RawData!$A$2:$A$1048576,0))</f>
        <v>172.8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9.60300000000001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30.606100000000001</v>
      </c>
      <c r="V4837">
        <f>INDEX(RawData!U$2:U$1048576,MATCH(FmtData!$B$4+(ROW()-10),RawData!$A$2:$A$1048576,0))</f>
        <v>30.731200000000001</v>
      </c>
      <c r="W4837" s="8">
        <f t="shared" si="1579"/>
        <v>0.12509999999999977</v>
      </c>
      <c r="X4837" s="8">
        <f t="shared" si="1580"/>
        <v>-0.30214061999999992</v>
      </c>
      <c r="Y4837" s="8">
        <f t="shared" si="1581"/>
        <v>-0.24831293999999998</v>
      </c>
      <c r="Z4837" s="8">
        <f t="shared" si="1582"/>
        <v>10.194046135786381</v>
      </c>
      <c r="AA4837" s="8">
        <f t="shared" si="1583"/>
        <v>10.140218455786382</v>
      </c>
      <c r="AB4837" s="8">
        <f t="shared" si="1584"/>
        <v>10.167132295786381</v>
      </c>
      <c r="AC4837" s="6">
        <f t="shared" si="1598"/>
        <v>-277.73</v>
      </c>
      <c r="AD4837" s="42">
        <f t="shared" si="1595"/>
        <v>-35.535944256043592</v>
      </c>
      <c r="AE4837" s="15">
        <f t="shared" si="1596"/>
        <v>30.315824901583369</v>
      </c>
      <c r="AF4837" s="15">
        <f t="shared" si="1597"/>
        <v>25.007310087739484</v>
      </c>
      <c r="AG4837" s="15">
        <f t="shared" si="1585"/>
        <v>72.356438453372107</v>
      </c>
      <c r="AH4837" s="15">
        <f t="shared" si="1578"/>
        <v>-35.536167805455875</v>
      </c>
      <c r="AI4837" s="17">
        <f t="shared" si="1586"/>
        <v>1.1915019328724625</v>
      </c>
      <c r="AJ4837" s="17">
        <f t="shared" si="1587"/>
        <v>0.85234728994293718</v>
      </c>
      <c r="AK4837" s="17">
        <f t="shared" si="1588"/>
        <v>0.79111919068195535</v>
      </c>
      <c r="AL4837" s="17">
        <f t="shared" si="1589"/>
        <v>0.79572708431718098</v>
      </c>
      <c r="AM4837" s="17">
        <f t="shared" si="1590"/>
        <v>0.75642222007020354</v>
      </c>
      <c r="AN4837" s="17">
        <f t="shared" si="1591"/>
        <v>0.85234728994293718</v>
      </c>
      <c r="AO4837" s="17">
        <f>INDEX($AN$10:$AN$2627,MATCH(C4837+1/24,$C$10:$C$2627,1))-INDEX($AN$10:$AN$2627,MATCH(C4837,$C$10:$C$2627,1))</f>
        <v>0</v>
      </c>
      <c r="AP4837" s="17">
        <f t="shared" si="1592"/>
        <v>7.5642222007020354</v>
      </c>
      <c r="AQ4837" s="17">
        <f t="shared" si="1593"/>
        <v>11.915019328724625</v>
      </c>
      <c r="AR4837" s="17">
        <f t="shared" si="1594"/>
        <v>20.024373809199783</v>
      </c>
    </row>
    <row r="4838" spans="2:44" x14ac:dyDescent="0.25">
      <c r="B4838">
        <f>INDEX(RawData!$A$2:$A$1048576,MATCH(FmtData!$B$4+(ROW()-10),RawData!$A$2:$A$1048576,0))</f>
        <v>5230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90879629627</v>
      </c>
      <c r="D4838" s="47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4838">
        <f>INDEX(RawData!D$2:D$1048576,MATCH(FmtData!$B$4+(ROW()-10),RawData!$A$2:$A$1048576,0))</f>
        <v>2903.37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5</v>
      </c>
      <c r="K4838">
        <f>INDEX(RawData!J$2:J$1048576,MATCH(FmtData!$B$4+(ROW()-10),RawData!$A$2:$A$1048576,0))</f>
        <v>195.8</v>
      </c>
      <c r="L4838">
        <f>INDEX(RawData!K$2:K$1048576,MATCH(FmtData!$B$4+(ROW()-10),RawData!$A$2:$A$1048576,0))</f>
        <v>29.9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9</v>
      </c>
      <c r="O4838">
        <f>INDEX(RawData!N$2:N$1048576,MATCH(FmtData!$B$4+(ROW()-10),RawData!$A$2:$A$1048576,0))</f>
        <v>172.8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9.63300000000001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30.606100000000001</v>
      </c>
      <c r="V4838">
        <f>INDEX(RawData!U$2:U$1048576,MATCH(FmtData!$B$4+(ROW()-10),RawData!$A$2:$A$1048576,0))</f>
        <v>30.731200000000001</v>
      </c>
      <c r="W4838" s="8">
        <f t="shared" si="1579"/>
        <v>0.12509999999999977</v>
      </c>
      <c r="X4838" s="8">
        <f t="shared" si="1580"/>
        <v>-0.30214061999999992</v>
      </c>
      <c r="Y4838" s="8">
        <f t="shared" si="1581"/>
        <v>-0.24831293999999998</v>
      </c>
      <c r="Z4838" s="8">
        <f t="shared" si="1582"/>
        <v>10.194046135786381</v>
      </c>
      <c r="AA4838" s="8">
        <f t="shared" si="1583"/>
        <v>10.140218455786382</v>
      </c>
      <c r="AB4838" s="8">
        <f t="shared" si="1584"/>
        <v>10.167132295786381</v>
      </c>
      <c r="AC4838" s="6">
        <f t="shared" si="1598"/>
        <v>-277.70000000000005</v>
      </c>
      <c r="AD4838" s="42">
        <f t="shared" si="1595"/>
        <v>-35.50594425604362</v>
      </c>
      <c r="AE4838" s="15">
        <f t="shared" si="1596"/>
        <v>30.315824901583369</v>
      </c>
      <c r="AF4838" s="15">
        <f t="shared" si="1597"/>
        <v>25.007310087739484</v>
      </c>
      <c r="AG4838" s="15">
        <f t="shared" si="1585"/>
        <v>72.356438453372107</v>
      </c>
      <c r="AH4838" s="15">
        <f t="shared" si="1578"/>
        <v>-35.506167805455902</v>
      </c>
      <c r="AI4838" s="17">
        <f t="shared" si="1586"/>
        <v>1.1914432092680824</v>
      </c>
      <c r="AJ4838" s="17">
        <f t="shared" si="1587"/>
        <v>0.85231723869831555</v>
      </c>
      <c r="AK4838" s="17">
        <f t="shared" si="1588"/>
        <v>0.79111919068195535</v>
      </c>
      <c r="AL4838" s="17">
        <f t="shared" si="1589"/>
        <v>0.79572708431718098</v>
      </c>
      <c r="AM4838" s="17">
        <f t="shared" si="1590"/>
        <v>0.75642222007020354</v>
      </c>
      <c r="AN4838" s="17">
        <f t="shared" si="1591"/>
        <v>0.85231723869831555</v>
      </c>
      <c r="AO4838" s="17">
        <f>INDEX($AN$10:$AN$2627,MATCH(C4838+1/24,$C$10:$C$2627,1))-INDEX($AN$10:$AN$2627,MATCH(C4838,$C$10:$C$2627,1))</f>
        <v>0</v>
      </c>
      <c r="AP4838" s="17">
        <f t="shared" si="1592"/>
        <v>7.5642222007020354</v>
      </c>
      <c r="AQ4838" s="17">
        <f t="shared" si="1593"/>
        <v>11.914432092680824</v>
      </c>
      <c r="AR4838" s="17">
        <f t="shared" si="1594"/>
        <v>20.017961707267283</v>
      </c>
    </row>
    <row r="4839" spans="2:44" x14ac:dyDescent="0.25">
      <c r="B4839">
        <f>INDEX(RawData!$A$2:$A$1048576,MATCH(FmtData!$B$4+(ROW()-10),RawData!$A$2:$A$1048576,0))</f>
        <v>5231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9090277778</v>
      </c>
      <c r="D4839" s="47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5.5</v>
      </c>
      <c r="K4839">
        <f>INDEX(RawData!J$2:J$1048576,MATCH(FmtData!$B$4+(ROW()-10),RawData!$A$2:$A$1048576,0))</f>
        <v>195.7</v>
      </c>
      <c r="L4839">
        <f>INDEX(RawData!K$2:K$1048576,MATCH(FmtData!$B$4+(ROW()-10),RawData!$A$2:$A$1048576,0))</f>
        <v>29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9</v>
      </c>
      <c r="O4839">
        <f>INDEX(RawData!N$2:N$1048576,MATCH(FmtData!$B$4+(ROW()-10),RawData!$A$2:$A$1048576,0))</f>
        <v>172.8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9.60300000000001</v>
      </c>
      <c r="R4839">
        <f>INDEX(RawData!Q$2:Q$1048576,MATCH(FmtData!$B$4+(ROW()-10),RawData!$A$2:$A$1048576,0))</f>
        <v>1.8310500000000001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30.601500000000001</v>
      </c>
      <c r="V4839">
        <f>INDEX(RawData!U$2:U$1048576,MATCH(FmtData!$B$4+(ROW()-10),RawData!$A$2:$A$1048576,0))</f>
        <v>30.731200000000001</v>
      </c>
      <c r="W4839" s="8">
        <f t="shared" si="1579"/>
        <v>0.1296999999999997</v>
      </c>
      <c r="X4839" s="8">
        <f t="shared" si="1580"/>
        <v>-0.30214061999999992</v>
      </c>
      <c r="Y4839" s="8">
        <f t="shared" si="1581"/>
        <v>-0.24831293999999998</v>
      </c>
      <c r="Z4839" s="8">
        <f t="shared" si="1582"/>
        <v>10.194046135786381</v>
      </c>
      <c r="AA4839" s="8">
        <f t="shared" si="1583"/>
        <v>10.140218455786382</v>
      </c>
      <c r="AB4839" s="8">
        <f t="shared" si="1584"/>
        <v>10.167132295786381</v>
      </c>
      <c r="AC4839" s="6">
        <f t="shared" si="1598"/>
        <v>-277.73</v>
      </c>
      <c r="AD4839" s="42">
        <f t="shared" si="1595"/>
        <v>-35.535944256043592</v>
      </c>
      <c r="AE4839" s="15">
        <f t="shared" si="1596"/>
        <v>30.315824901583369</v>
      </c>
      <c r="AF4839" s="15">
        <f t="shared" si="1597"/>
        <v>25.007310087739484</v>
      </c>
      <c r="AG4839" s="15">
        <f t="shared" si="1585"/>
        <v>72.356438453372107</v>
      </c>
      <c r="AH4839" s="15">
        <f t="shared" si="1578"/>
        <v>-35.536167805455875</v>
      </c>
      <c r="AI4839" s="17">
        <f t="shared" si="1586"/>
        <v>1.1915019328724625</v>
      </c>
      <c r="AJ4839" s="17">
        <f t="shared" si="1587"/>
        <v>0.85234728994293718</v>
      </c>
      <c r="AK4839" s="17">
        <f t="shared" si="1588"/>
        <v>0.79111919068195535</v>
      </c>
      <c r="AL4839" s="17">
        <f t="shared" si="1589"/>
        <v>0.79572708431718098</v>
      </c>
      <c r="AM4839" s="17">
        <f t="shared" si="1590"/>
        <v>0.75642222007020354</v>
      </c>
      <c r="AN4839" s="17">
        <f t="shared" si="1591"/>
        <v>0.85234728994293718</v>
      </c>
      <c r="AO4839" s="17">
        <f>INDEX($AN$10:$AN$2627,MATCH(C4839+1/24,$C$10:$C$2627,1))-INDEX($AN$10:$AN$2627,MATCH(C4839,$C$10:$C$2627,1))</f>
        <v>0</v>
      </c>
      <c r="AP4839" s="17">
        <f t="shared" si="1592"/>
        <v>7.5642222007020354</v>
      </c>
      <c r="AQ4839" s="17">
        <f t="shared" si="1593"/>
        <v>11.915019328724625</v>
      </c>
      <c r="AR4839" s="17">
        <f t="shared" si="1594"/>
        <v>20.017961707267283</v>
      </c>
    </row>
    <row r="4840" spans="2:44" x14ac:dyDescent="0.25">
      <c r="B4840">
        <f>INDEX(RawData!$A$2:$A$1048576,MATCH(FmtData!$B$4+(ROW()-10),RawData!$A$2:$A$1048576,0))</f>
        <v>5232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90925925926</v>
      </c>
      <c r="D4840" s="47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4840">
        <f>INDEX(RawData!D$2:D$1048576,MATCH(FmtData!$B$4+(ROW()-10),RawData!$A$2:$A$1048576,0))</f>
        <v>2904.3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5.4</v>
      </c>
      <c r="K4840">
        <f>INDEX(RawData!J$2:J$1048576,MATCH(FmtData!$B$4+(ROW()-10),RawData!$A$2:$A$1048576,0))</f>
        <v>195.5</v>
      </c>
      <c r="L4840">
        <f>INDEX(RawData!K$2:K$1048576,MATCH(FmtData!$B$4+(ROW()-10),RawData!$A$2:$A$1048576,0))</f>
        <v>29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9</v>
      </c>
      <c r="O4840">
        <f>INDEX(RawData!N$2:N$1048576,MATCH(FmtData!$B$4+(ROW()-10),RawData!$A$2:$A$1048576,0))</f>
        <v>172.9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9.60300000000001</v>
      </c>
      <c r="R4840">
        <f>INDEX(RawData!Q$2:Q$1048576,MATCH(FmtData!$B$4+(ROW()-10),RawData!$A$2:$A$1048576,0))</f>
        <v>2.4414100000000002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30.606100000000001</v>
      </c>
      <c r="V4840">
        <f>INDEX(RawData!U$2:U$1048576,MATCH(FmtData!$B$4+(ROW()-10),RawData!$A$2:$A$1048576,0))</f>
        <v>30.731200000000001</v>
      </c>
      <c r="W4840" s="8">
        <f t="shared" si="1579"/>
        <v>0.12509999999999977</v>
      </c>
      <c r="X4840" s="8">
        <f t="shared" si="1580"/>
        <v>-0.30214061999999992</v>
      </c>
      <c r="Y4840" s="8">
        <f t="shared" si="1581"/>
        <v>-0.24831293999999998</v>
      </c>
      <c r="Z4840" s="8">
        <f t="shared" si="1582"/>
        <v>10.194046135786381</v>
      </c>
      <c r="AA4840" s="8">
        <f t="shared" si="1583"/>
        <v>10.140218455786382</v>
      </c>
      <c r="AB4840" s="8">
        <f t="shared" si="1584"/>
        <v>10.167132295786381</v>
      </c>
      <c r="AC4840" s="6">
        <f t="shared" si="1598"/>
        <v>-277.73</v>
      </c>
      <c r="AD4840" s="42">
        <f t="shared" si="1595"/>
        <v>-35.535944256043592</v>
      </c>
      <c r="AE4840" s="15">
        <f t="shared" si="1596"/>
        <v>30.315824901583369</v>
      </c>
      <c r="AF4840" s="15">
        <f t="shared" si="1597"/>
        <v>25.007310087739484</v>
      </c>
      <c r="AG4840" s="15">
        <f t="shared" si="1585"/>
        <v>72.356438453372107</v>
      </c>
      <c r="AH4840" s="15">
        <f t="shared" si="1578"/>
        <v>-35.536167805455875</v>
      </c>
      <c r="AI4840" s="17">
        <f t="shared" si="1586"/>
        <v>1.1915019328724625</v>
      </c>
      <c r="AJ4840" s="17">
        <f t="shared" si="1587"/>
        <v>0.85234728994293718</v>
      </c>
      <c r="AK4840" s="17">
        <f t="shared" si="1588"/>
        <v>0.79111919068195535</v>
      </c>
      <c r="AL4840" s="17">
        <f t="shared" si="1589"/>
        <v>0.79572708431718098</v>
      </c>
      <c r="AM4840" s="17">
        <f t="shared" si="1590"/>
        <v>0.75642222007020354</v>
      </c>
      <c r="AN4840" s="17">
        <f t="shared" si="1591"/>
        <v>0.85234728994293718</v>
      </c>
      <c r="AO4840" s="17">
        <f>INDEX($AN$10:$AN$2627,MATCH(C4840+1/24,$C$10:$C$2627,1))-INDEX($AN$10:$AN$2627,MATCH(C4840,$C$10:$C$2627,1))</f>
        <v>0</v>
      </c>
      <c r="AP4840" s="17">
        <f t="shared" si="1592"/>
        <v>7.5642222007020354</v>
      </c>
      <c r="AQ4840" s="17">
        <f t="shared" si="1593"/>
        <v>11.915019328724625</v>
      </c>
      <c r="AR4840" s="17">
        <f t="shared" si="1594"/>
        <v>20.024373809199783</v>
      </c>
    </row>
    <row r="4841" spans="2:44" x14ac:dyDescent="0.25">
      <c r="B4841">
        <f>INDEX(RawData!$A$2:$A$1048576,MATCH(FmtData!$B$4+(ROW()-10),RawData!$A$2:$A$1048576,0))</f>
        <v>5233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90949074073</v>
      </c>
      <c r="D4841" s="47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4841">
        <f>INDEX(RawData!D$2:D$1048576,MATCH(FmtData!$B$4+(ROW()-10),RawData!$A$2:$A$1048576,0))</f>
        <v>2904.3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5.4</v>
      </c>
      <c r="K4841">
        <f>INDEX(RawData!J$2:J$1048576,MATCH(FmtData!$B$4+(ROW()-10),RawData!$A$2:$A$1048576,0))</f>
        <v>195.5</v>
      </c>
      <c r="L4841">
        <f>INDEX(RawData!K$2:K$1048576,MATCH(FmtData!$B$4+(ROW()-10),RawData!$A$2:$A$1048576,0))</f>
        <v>29.8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9</v>
      </c>
      <c r="O4841">
        <f>INDEX(RawData!N$2:N$1048576,MATCH(FmtData!$B$4+(ROW()-10),RawData!$A$2:$A$1048576,0))</f>
        <v>172.9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9.60300000000001</v>
      </c>
      <c r="R4841">
        <f>INDEX(RawData!Q$2:Q$1048576,MATCH(FmtData!$B$4+(ROW()-10),RawData!$A$2:$A$1048576,0))</f>
        <v>2.4414100000000002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30.601500000000001</v>
      </c>
      <c r="V4841">
        <f>INDEX(RawData!U$2:U$1048576,MATCH(FmtData!$B$4+(ROW()-10),RawData!$A$2:$A$1048576,0))</f>
        <v>30.731200000000001</v>
      </c>
      <c r="W4841" s="8">
        <f t="shared" si="1579"/>
        <v>0.1296999999999997</v>
      </c>
      <c r="X4841" s="8">
        <f t="shared" si="1580"/>
        <v>-0.30214061999999992</v>
      </c>
      <c r="Y4841" s="8">
        <f t="shared" si="1581"/>
        <v>-0.24831293999999998</v>
      </c>
      <c r="Z4841" s="8">
        <f t="shared" si="1582"/>
        <v>10.194046135786381</v>
      </c>
      <c r="AA4841" s="8">
        <f t="shared" si="1583"/>
        <v>10.140218455786382</v>
      </c>
      <c r="AB4841" s="8">
        <f t="shared" si="1584"/>
        <v>10.167132295786381</v>
      </c>
      <c r="AC4841" s="6">
        <f t="shared" si="1598"/>
        <v>-277.73</v>
      </c>
      <c r="AD4841" s="42">
        <f t="shared" si="1595"/>
        <v>-35.535944256043592</v>
      </c>
      <c r="AE4841" s="15">
        <f t="shared" si="1596"/>
        <v>30.315824901583369</v>
      </c>
      <c r="AF4841" s="15">
        <f t="shared" si="1597"/>
        <v>25.007310087739484</v>
      </c>
      <c r="AG4841" s="15">
        <f t="shared" si="1585"/>
        <v>72.356438453372107</v>
      </c>
      <c r="AH4841" s="15">
        <f t="shared" si="1578"/>
        <v>-35.536167805455875</v>
      </c>
      <c r="AI4841" s="17">
        <f t="shared" si="1586"/>
        <v>1.1915019328724625</v>
      </c>
      <c r="AJ4841" s="17">
        <f t="shared" si="1587"/>
        <v>0.85234728994293718</v>
      </c>
      <c r="AK4841" s="17">
        <f t="shared" si="1588"/>
        <v>0.79111919068195535</v>
      </c>
      <c r="AL4841" s="17">
        <f t="shared" si="1589"/>
        <v>0.79572708431718098</v>
      </c>
      <c r="AM4841" s="17">
        <f t="shared" si="1590"/>
        <v>0.75642222007020354</v>
      </c>
      <c r="AN4841" s="17">
        <f t="shared" si="1591"/>
        <v>0.85234728994293718</v>
      </c>
      <c r="AO4841" s="17">
        <f>INDEX($AN$10:$AN$2627,MATCH(C4841+1/24,$C$10:$C$2627,1))-INDEX($AN$10:$AN$2627,MATCH(C4841,$C$10:$C$2627,1))</f>
        <v>0</v>
      </c>
      <c r="AP4841" s="17">
        <f t="shared" si="1592"/>
        <v>7.5642222007020354</v>
      </c>
      <c r="AQ4841" s="17">
        <f t="shared" si="1593"/>
        <v>11.915019328724625</v>
      </c>
      <c r="AR4841" s="17">
        <f t="shared" si="1594"/>
        <v>20.024373809199783</v>
      </c>
    </row>
    <row r="4842" spans="2:44" x14ac:dyDescent="0.25">
      <c r="B4842">
        <f>INDEX(RawData!$A$2:$A$1048576,MATCH(FmtData!$B$4+(ROW()-10),RawData!$A$2:$A$1048576,0))</f>
        <v>5234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90972222219</v>
      </c>
      <c r="D4842" s="47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4842">
        <f>INDEX(RawData!D$2:D$1048576,MATCH(FmtData!$B$4+(ROW()-10),RawData!$A$2:$A$1048576,0))</f>
        <v>2905.23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5.3</v>
      </c>
      <c r="K4842">
        <f>INDEX(RawData!J$2:J$1048576,MATCH(FmtData!$B$4+(ROW()-10),RawData!$A$2:$A$1048576,0))</f>
        <v>195.4</v>
      </c>
      <c r="L4842">
        <f>INDEX(RawData!K$2:K$1048576,MATCH(FmtData!$B$4+(ROW()-10),RawData!$A$2:$A$1048576,0))</f>
        <v>29.8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9</v>
      </c>
      <c r="O4842">
        <f>INDEX(RawData!N$2:N$1048576,MATCH(FmtData!$B$4+(ROW()-10),RawData!$A$2:$A$1048576,0))</f>
        <v>172.9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9.60300000000001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30.601500000000001</v>
      </c>
      <c r="V4842">
        <f>INDEX(RawData!U$2:U$1048576,MATCH(FmtData!$B$4+(ROW()-10),RawData!$A$2:$A$1048576,0))</f>
        <v>30.731200000000001</v>
      </c>
      <c r="W4842" s="8">
        <f t="shared" si="1579"/>
        <v>0.1296999999999997</v>
      </c>
      <c r="X4842" s="8">
        <f t="shared" si="1580"/>
        <v>-0.30214061999999992</v>
      </c>
      <c r="Y4842" s="8">
        <f t="shared" si="1581"/>
        <v>-0.24831293999999998</v>
      </c>
      <c r="Z4842" s="8">
        <f t="shared" si="1582"/>
        <v>10.194046135786381</v>
      </c>
      <c r="AA4842" s="8">
        <f t="shared" si="1583"/>
        <v>10.140218455786382</v>
      </c>
      <c r="AB4842" s="8">
        <f t="shared" si="1584"/>
        <v>10.167132295786381</v>
      </c>
      <c r="AC4842" s="6">
        <f t="shared" si="1598"/>
        <v>-277.73</v>
      </c>
      <c r="AD4842" s="42">
        <f t="shared" si="1595"/>
        <v>-35.535944256043592</v>
      </c>
      <c r="AE4842" s="15">
        <f t="shared" si="1596"/>
        <v>30.315824901583369</v>
      </c>
      <c r="AF4842" s="15">
        <f t="shared" si="1597"/>
        <v>25.007310087739484</v>
      </c>
      <c r="AG4842" s="15">
        <f t="shared" si="1585"/>
        <v>72.356438453372107</v>
      </c>
      <c r="AH4842" s="15">
        <f t="shared" si="1578"/>
        <v>-35.536167805455875</v>
      </c>
      <c r="AI4842" s="17">
        <f t="shared" si="1586"/>
        <v>1.1915019328724625</v>
      </c>
      <c r="AJ4842" s="17">
        <f t="shared" si="1587"/>
        <v>0.85234728994293718</v>
      </c>
      <c r="AK4842" s="17">
        <f t="shared" si="1588"/>
        <v>0.79111919068195535</v>
      </c>
      <c r="AL4842" s="17">
        <f t="shared" si="1589"/>
        <v>0.79572708431718098</v>
      </c>
      <c r="AM4842" s="17">
        <f t="shared" si="1590"/>
        <v>0.75642222007020354</v>
      </c>
      <c r="AN4842" s="17">
        <f t="shared" si="1591"/>
        <v>0.85234728994293718</v>
      </c>
      <c r="AO4842" s="17">
        <f>INDEX($AN$10:$AN$2627,MATCH(C4842+1/24,$C$10:$C$2627,1))-INDEX($AN$10:$AN$2627,MATCH(C4842,$C$10:$C$2627,1))</f>
        <v>0</v>
      </c>
      <c r="AP4842" s="17">
        <f t="shared" si="1592"/>
        <v>7.5642222007020354</v>
      </c>
      <c r="AQ4842" s="17">
        <f t="shared" si="1593"/>
        <v>11.915019328724625</v>
      </c>
      <c r="AR4842" s="17">
        <f t="shared" si="1594"/>
        <v>20.030785911132281</v>
      </c>
    </row>
    <row r="4843" spans="2:44" x14ac:dyDescent="0.25">
      <c r="B4843">
        <f>INDEX(RawData!$A$2:$A$1048576,MATCH(FmtData!$B$4+(ROW()-10),RawData!$A$2:$A$1048576,0))</f>
        <v>5235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90995370373</v>
      </c>
      <c r="D4843" s="47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4843">
        <f>INDEX(RawData!D$2:D$1048576,MATCH(FmtData!$B$4+(ROW()-10),RawData!$A$2:$A$1048576,0))</f>
        <v>2904.3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5.3</v>
      </c>
      <c r="K4843">
        <f>INDEX(RawData!J$2:J$1048576,MATCH(FmtData!$B$4+(ROW()-10),RawData!$A$2:$A$1048576,0))</f>
        <v>195.4</v>
      </c>
      <c r="L4843">
        <f>INDEX(RawData!K$2:K$1048576,MATCH(FmtData!$B$4+(ROW()-10),RawData!$A$2:$A$1048576,0))</f>
        <v>29.8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9</v>
      </c>
      <c r="O4843">
        <f>INDEX(RawData!N$2:N$1048576,MATCH(FmtData!$B$4+(ROW()-10),RawData!$A$2:$A$1048576,0))</f>
        <v>172.9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9.60300000000001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30.601500000000001</v>
      </c>
      <c r="V4843">
        <f>INDEX(RawData!U$2:U$1048576,MATCH(FmtData!$B$4+(ROW()-10),RawData!$A$2:$A$1048576,0))</f>
        <v>30.731200000000001</v>
      </c>
      <c r="W4843" s="8">
        <f t="shared" si="1579"/>
        <v>0.1296999999999997</v>
      </c>
      <c r="X4843" s="8">
        <f t="shared" si="1580"/>
        <v>-0.30214061999999992</v>
      </c>
      <c r="Y4843" s="8">
        <f t="shared" si="1581"/>
        <v>-0.24831293999999998</v>
      </c>
      <c r="Z4843" s="8">
        <f t="shared" si="1582"/>
        <v>10.194046135786381</v>
      </c>
      <c r="AA4843" s="8">
        <f t="shared" si="1583"/>
        <v>10.140218455786382</v>
      </c>
      <c r="AB4843" s="8">
        <f t="shared" si="1584"/>
        <v>10.167132295786381</v>
      </c>
      <c r="AC4843" s="6">
        <f t="shared" si="1598"/>
        <v>-277.73</v>
      </c>
      <c r="AD4843" s="42">
        <f t="shared" si="1595"/>
        <v>-35.535944256043592</v>
      </c>
      <c r="AE4843" s="15">
        <f t="shared" si="1596"/>
        <v>30.315824901583369</v>
      </c>
      <c r="AF4843" s="15">
        <f t="shared" si="1597"/>
        <v>25.007310087739484</v>
      </c>
      <c r="AG4843" s="15">
        <f t="shared" si="1585"/>
        <v>72.356438453372107</v>
      </c>
      <c r="AH4843" s="15">
        <f t="shared" si="1578"/>
        <v>-35.536167805455875</v>
      </c>
      <c r="AI4843" s="17">
        <f t="shared" si="1586"/>
        <v>1.1915019328724625</v>
      </c>
      <c r="AJ4843" s="17">
        <f t="shared" si="1587"/>
        <v>0.85234728994293718</v>
      </c>
      <c r="AK4843" s="17">
        <f t="shared" si="1588"/>
        <v>0.79111919068195535</v>
      </c>
      <c r="AL4843" s="17">
        <f t="shared" si="1589"/>
        <v>0.79572708431718098</v>
      </c>
      <c r="AM4843" s="17">
        <f t="shared" si="1590"/>
        <v>0.75642222007020354</v>
      </c>
      <c r="AN4843" s="17">
        <f t="shared" si="1591"/>
        <v>0.85234728994293718</v>
      </c>
      <c r="AO4843" s="17">
        <f>INDEX($AN$10:$AN$2627,MATCH(C4843+1/24,$C$10:$C$2627,1))-INDEX($AN$10:$AN$2627,MATCH(C4843,$C$10:$C$2627,1))</f>
        <v>0</v>
      </c>
      <c r="AP4843" s="17">
        <f t="shared" si="1592"/>
        <v>7.5642222007020354</v>
      </c>
      <c r="AQ4843" s="17">
        <f t="shared" si="1593"/>
        <v>11.915019328724625</v>
      </c>
      <c r="AR4843" s="17">
        <f t="shared" si="1594"/>
        <v>20.024373809199783</v>
      </c>
    </row>
    <row r="4844" spans="2:44" x14ac:dyDescent="0.25">
      <c r="B4844">
        <f>INDEX(RawData!$A$2:$A$1048576,MATCH(FmtData!$B$4+(ROW()-10),RawData!$A$2:$A$1048576,0))</f>
        <v>5236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91018518519</v>
      </c>
      <c r="D4844" s="47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4844">
        <f>INDEX(RawData!D$2:D$1048576,MATCH(FmtData!$B$4+(ROW()-10),RawData!$A$2:$A$1048576,0))</f>
        <v>2904.3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5.2</v>
      </c>
      <c r="K4844">
        <f>INDEX(RawData!J$2:J$1048576,MATCH(FmtData!$B$4+(ROW()-10),RawData!$A$2:$A$1048576,0))</f>
        <v>195.2</v>
      </c>
      <c r="L4844">
        <f>INDEX(RawData!K$2:K$1048576,MATCH(FmtData!$B$4+(ROW()-10),RawData!$A$2:$A$1048576,0))</f>
        <v>29.9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9</v>
      </c>
      <c r="O4844">
        <f>INDEX(RawData!N$2:N$1048576,MATCH(FmtData!$B$4+(ROW()-10),RawData!$A$2:$A$1048576,0))</f>
        <v>172.9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9.63300000000001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30.598400000000002</v>
      </c>
      <c r="V4844">
        <f>INDEX(RawData!U$2:U$1048576,MATCH(FmtData!$B$4+(ROW()-10),RawData!$A$2:$A$1048576,0))</f>
        <v>30.731200000000001</v>
      </c>
      <c r="W4844" s="8">
        <f t="shared" si="1579"/>
        <v>0.13279999999999959</v>
      </c>
      <c r="X4844" s="8">
        <f t="shared" si="1580"/>
        <v>-0.30214061999999992</v>
      </c>
      <c r="Y4844" s="8">
        <f t="shared" si="1581"/>
        <v>-0.24831293999999998</v>
      </c>
      <c r="Z4844" s="8">
        <f t="shared" si="1582"/>
        <v>10.194046135786381</v>
      </c>
      <c r="AA4844" s="8">
        <f t="shared" si="1583"/>
        <v>10.140218455786382</v>
      </c>
      <c r="AB4844" s="8">
        <f t="shared" si="1584"/>
        <v>10.167132295786381</v>
      </c>
      <c r="AC4844" s="6">
        <f t="shared" si="1598"/>
        <v>-277.70000000000005</v>
      </c>
      <c r="AD4844" s="42">
        <f t="shared" si="1595"/>
        <v>-35.50594425604362</v>
      </c>
      <c r="AE4844" s="15">
        <f t="shared" si="1596"/>
        <v>30.315824901583369</v>
      </c>
      <c r="AF4844" s="15">
        <f t="shared" si="1597"/>
        <v>25.007310087739484</v>
      </c>
      <c r="AG4844" s="15">
        <f t="shared" si="1585"/>
        <v>72.356438453372107</v>
      </c>
      <c r="AH4844" s="15">
        <f t="shared" si="1578"/>
        <v>-35.506167805455902</v>
      </c>
      <c r="AI4844" s="17">
        <f t="shared" si="1586"/>
        <v>1.1914432092680824</v>
      </c>
      <c r="AJ4844" s="17">
        <f t="shared" si="1587"/>
        <v>0.85231723869831555</v>
      </c>
      <c r="AK4844" s="17">
        <f t="shared" si="1588"/>
        <v>0.79111919068195535</v>
      </c>
      <c r="AL4844" s="17">
        <f t="shared" si="1589"/>
        <v>0.79572708431718098</v>
      </c>
      <c r="AM4844" s="17">
        <f t="shared" si="1590"/>
        <v>0.75642222007020354</v>
      </c>
      <c r="AN4844" s="17">
        <f t="shared" si="1591"/>
        <v>0.85231723869831555</v>
      </c>
      <c r="AO4844" s="17">
        <f>INDEX($AN$10:$AN$2627,MATCH(C4844+1/24,$C$10:$C$2627,1))-INDEX($AN$10:$AN$2627,MATCH(C4844,$C$10:$C$2627,1))</f>
        <v>0</v>
      </c>
      <c r="AP4844" s="17">
        <f t="shared" si="1592"/>
        <v>7.5642222007020354</v>
      </c>
      <c r="AQ4844" s="17">
        <f t="shared" si="1593"/>
        <v>11.914432092680824</v>
      </c>
      <c r="AR4844" s="17">
        <f t="shared" si="1594"/>
        <v>20.024373809199783</v>
      </c>
    </row>
    <row r="4845" spans="2:44" x14ac:dyDescent="0.25">
      <c r="B4845">
        <f>INDEX(RawData!$A$2:$A$1048576,MATCH(FmtData!$B$4+(ROW()-10),RawData!$A$2:$A$1048576,0))</f>
        <v>5237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91041666665</v>
      </c>
      <c r="D4845" s="47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4845">
        <f>INDEX(RawData!D$2:D$1048576,MATCH(FmtData!$B$4+(ROW()-10),RawData!$A$2:$A$1048576,0))</f>
        <v>2904.3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5.2</v>
      </c>
      <c r="K4845">
        <f>INDEX(RawData!J$2:J$1048576,MATCH(FmtData!$B$4+(ROW()-10),RawData!$A$2:$A$1048576,0))</f>
        <v>195.1</v>
      </c>
      <c r="L4845">
        <f>INDEX(RawData!K$2:K$1048576,MATCH(FmtData!$B$4+(ROW()-10),RawData!$A$2:$A$1048576,0))</f>
        <v>29.9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9</v>
      </c>
      <c r="O4845">
        <f>INDEX(RawData!N$2:N$1048576,MATCH(FmtData!$B$4+(ROW()-10),RawData!$A$2:$A$1048576,0))</f>
        <v>172.9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9.60300000000001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30.598400000000002</v>
      </c>
      <c r="V4845">
        <f>INDEX(RawData!U$2:U$1048576,MATCH(FmtData!$B$4+(ROW()-10),RawData!$A$2:$A$1048576,0))</f>
        <v>30.731200000000001</v>
      </c>
      <c r="W4845" s="8">
        <f t="shared" si="1579"/>
        <v>0.13279999999999959</v>
      </c>
      <c r="X4845" s="8">
        <f t="shared" si="1580"/>
        <v>-0.30214061999999992</v>
      </c>
      <c r="Y4845" s="8">
        <f t="shared" si="1581"/>
        <v>-0.24831293999999998</v>
      </c>
      <c r="Z4845" s="8">
        <f t="shared" si="1582"/>
        <v>10.194046135786381</v>
      </c>
      <c r="AA4845" s="8">
        <f t="shared" si="1583"/>
        <v>10.140218455786382</v>
      </c>
      <c r="AB4845" s="8">
        <f t="shared" si="1584"/>
        <v>10.167132295786381</v>
      </c>
      <c r="AC4845" s="6">
        <f t="shared" si="1598"/>
        <v>-277.73</v>
      </c>
      <c r="AD4845" s="42">
        <f t="shared" si="1595"/>
        <v>-35.535944256043592</v>
      </c>
      <c r="AE4845" s="15">
        <f t="shared" si="1596"/>
        <v>30.315824901583369</v>
      </c>
      <c r="AF4845" s="15">
        <f t="shared" si="1597"/>
        <v>25.007310087739484</v>
      </c>
      <c r="AG4845" s="15">
        <f t="shared" si="1585"/>
        <v>72.356438453372107</v>
      </c>
      <c r="AH4845" s="15">
        <f t="shared" si="1578"/>
        <v>-35.536167805455875</v>
      </c>
      <c r="AI4845" s="17">
        <f t="shared" si="1586"/>
        <v>1.1915019328724625</v>
      </c>
      <c r="AJ4845" s="17">
        <f t="shared" si="1587"/>
        <v>0.85234728994293718</v>
      </c>
      <c r="AK4845" s="17">
        <f t="shared" si="1588"/>
        <v>0.79111919068195535</v>
      </c>
      <c r="AL4845" s="17">
        <f t="shared" si="1589"/>
        <v>0.79572708431718098</v>
      </c>
      <c r="AM4845" s="17">
        <f t="shared" si="1590"/>
        <v>0.75642222007020354</v>
      </c>
      <c r="AN4845" s="17">
        <f t="shared" si="1591"/>
        <v>0.85234728994293718</v>
      </c>
      <c r="AO4845" s="17">
        <f>INDEX($AN$10:$AN$2627,MATCH(C4845+1/24,$C$10:$C$2627,1))-INDEX($AN$10:$AN$2627,MATCH(C4845,$C$10:$C$2627,1))</f>
        <v>0</v>
      </c>
      <c r="AP4845" s="17">
        <f t="shared" si="1592"/>
        <v>7.5642222007020354</v>
      </c>
      <c r="AQ4845" s="17">
        <f t="shared" si="1593"/>
        <v>11.915019328724625</v>
      </c>
      <c r="AR4845" s="17">
        <f t="shared" si="1594"/>
        <v>20.024373809199783</v>
      </c>
    </row>
    <row r="4846" spans="2:44" x14ac:dyDescent="0.25">
      <c r="B4846">
        <f>INDEX(RawData!$A$2:$A$1048576,MATCH(FmtData!$B$4+(ROW()-10),RawData!$A$2:$A$1048576,0))</f>
        <v>5238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91064814811</v>
      </c>
      <c r="D4846" s="47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4846">
        <f>INDEX(RawData!D$2:D$1048576,MATCH(FmtData!$B$4+(ROW()-10),RawData!$A$2:$A$1048576,0))</f>
        <v>2905.23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5.1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9.8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9</v>
      </c>
      <c r="O4846">
        <f>INDEX(RawData!N$2:N$1048576,MATCH(FmtData!$B$4+(ROW()-10),RawData!$A$2:$A$1048576,0))</f>
        <v>172.9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9.60300000000001</v>
      </c>
      <c r="R4846">
        <f>INDEX(RawData!Q$2:Q$1048576,MATCH(FmtData!$B$4+(ROW()-10),RawData!$A$2:$A$1048576,0))</f>
        <v>2.4414100000000002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30.571000000000002</v>
      </c>
      <c r="V4846">
        <f>INDEX(RawData!U$2:U$1048576,MATCH(FmtData!$B$4+(ROW()-10),RawData!$A$2:$A$1048576,0))</f>
        <v>30.700700000000001</v>
      </c>
      <c r="W4846" s="8">
        <f t="shared" si="1579"/>
        <v>0.1296999999999997</v>
      </c>
      <c r="X4846" s="8">
        <f t="shared" si="1580"/>
        <v>-0.30214061999999992</v>
      </c>
      <c r="Y4846" s="8">
        <f t="shared" si="1581"/>
        <v>-0.24831293999999998</v>
      </c>
      <c r="Z4846" s="8">
        <f t="shared" si="1582"/>
        <v>10.194046135786381</v>
      </c>
      <c r="AA4846" s="8">
        <f t="shared" si="1583"/>
        <v>10.140218455786382</v>
      </c>
      <c r="AB4846" s="8">
        <f t="shared" si="1584"/>
        <v>10.167132295786381</v>
      </c>
      <c r="AC4846" s="6">
        <f t="shared" si="1598"/>
        <v>-277.73</v>
      </c>
      <c r="AD4846" s="42">
        <f t="shared" si="1595"/>
        <v>-35.535944256043592</v>
      </c>
      <c r="AE4846" s="15">
        <f t="shared" si="1596"/>
        <v>30.315824901583369</v>
      </c>
      <c r="AF4846" s="15">
        <f t="shared" si="1597"/>
        <v>25.007310087739484</v>
      </c>
      <c r="AG4846" s="15">
        <f t="shared" si="1585"/>
        <v>72.356438453372107</v>
      </c>
      <c r="AH4846" s="15">
        <f t="shared" si="1578"/>
        <v>-35.536167805455875</v>
      </c>
      <c r="AI4846" s="17">
        <f t="shared" si="1586"/>
        <v>1.1915019328724625</v>
      </c>
      <c r="AJ4846" s="17">
        <f t="shared" si="1587"/>
        <v>0.85234728994293718</v>
      </c>
      <c r="AK4846" s="17">
        <f t="shared" si="1588"/>
        <v>0.79111919068195535</v>
      </c>
      <c r="AL4846" s="17">
        <f t="shared" si="1589"/>
        <v>0.79572708431718098</v>
      </c>
      <c r="AM4846" s="17">
        <f t="shared" si="1590"/>
        <v>0.75642222007020354</v>
      </c>
      <c r="AN4846" s="17">
        <f t="shared" si="1591"/>
        <v>0.85234728994293718</v>
      </c>
      <c r="AO4846" s="17">
        <f>INDEX($AN$10:$AN$2627,MATCH(C4846+1/24,$C$10:$C$2627,1))-INDEX($AN$10:$AN$2627,MATCH(C4846,$C$10:$C$2627,1))</f>
        <v>0</v>
      </c>
      <c r="AP4846" s="17">
        <f t="shared" si="1592"/>
        <v>7.5642222007020354</v>
      </c>
      <c r="AQ4846" s="17">
        <f t="shared" si="1593"/>
        <v>11.915019328724625</v>
      </c>
      <c r="AR4846" s="17">
        <f t="shared" si="1594"/>
        <v>20.030785911132281</v>
      </c>
    </row>
    <row r="4847" spans="2:44" x14ac:dyDescent="0.25">
      <c r="B4847">
        <f>INDEX(RawData!$A$2:$A$1048576,MATCH(FmtData!$B$4+(ROW()-10),RawData!$A$2:$A$1048576,0))</f>
        <v>5239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91087962965</v>
      </c>
      <c r="D4847" s="47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5</v>
      </c>
      <c r="K4847">
        <f>INDEX(RawData!J$2:J$1048576,MATCH(FmtData!$B$4+(ROW()-10),RawData!$A$2:$A$1048576,0))</f>
        <v>194.8</v>
      </c>
      <c r="L4847">
        <f>INDEX(RawData!K$2:K$1048576,MATCH(FmtData!$B$4+(ROW()-10),RawData!$A$2:$A$1048576,0))</f>
        <v>29.5</v>
      </c>
      <c r="M4847">
        <f>INDEX(RawData!L$2:L$1048576,MATCH(FmtData!$B$4+(ROW()-10),RawData!$A$2:$A$1048576,0))</f>
        <v>23</v>
      </c>
      <c r="N4847">
        <f>INDEX(RawData!M$2:M$1048576,MATCH(FmtData!$B$4+(ROW()-10),RawData!$A$2:$A$1048576,0))</f>
        <v>21.9</v>
      </c>
      <c r="O4847">
        <f>INDEX(RawData!N$2:N$1048576,MATCH(FmtData!$B$4+(ROW()-10),RawData!$A$2:$A$1048576,0))</f>
        <v>172.9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9.60300000000001</v>
      </c>
      <c r="R4847">
        <f>INDEX(RawData!Q$2:Q$1048576,MATCH(FmtData!$B$4+(ROW()-10),RawData!$A$2:$A$1048576,0))</f>
        <v>1.8310500000000001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30.464200000000002</v>
      </c>
      <c r="V4847">
        <f>INDEX(RawData!U$2:U$1048576,MATCH(FmtData!$B$4+(ROW()-10),RawData!$A$2:$A$1048576,0))</f>
        <v>30.700700000000001</v>
      </c>
      <c r="W4847" s="8">
        <f t="shared" si="1579"/>
        <v>0.23649999999999949</v>
      </c>
      <c r="X4847" s="8">
        <f t="shared" si="1580"/>
        <v>-0.30214061999999992</v>
      </c>
      <c r="Y4847" s="8">
        <f t="shared" si="1581"/>
        <v>-0.24831293999999998</v>
      </c>
      <c r="Z4847" s="8">
        <f t="shared" si="1582"/>
        <v>10.194046135786381</v>
      </c>
      <c r="AA4847" s="8">
        <f t="shared" si="1583"/>
        <v>10.140218455786382</v>
      </c>
      <c r="AB4847" s="8">
        <f t="shared" si="1584"/>
        <v>10.167132295786381</v>
      </c>
      <c r="AC4847" s="6">
        <f t="shared" si="1598"/>
        <v>-277.73</v>
      </c>
      <c r="AD4847" s="42">
        <f t="shared" si="1595"/>
        <v>-35.535944256043592</v>
      </c>
      <c r="AE4847" s="15">
        <f t="shared" si="1596"/>
        <v>30.315824901583369</v>
      </c>
      <c r="AF4847" s="15">
        <f t="shared" si="1597"/>
        <v>25.007310087739484</v>
      </c>
      <c r="AG4847" s="15">
        <f t="shared" si="1585"/>
        <v>72.356438453372107</v>
      </c>
      <c r="AH4847" s="15">
        <f t="shared" si="1578"/>
        <v>-35.536167805455875</v>
      </c>
      <c r="AI4847" s="17">
        <f t="shared" si="1586"/>
        <v>1.1915019328724625</v>
      </c>
      <c r="AJ4847" s="17">
        <f t="shared" si="1587"/>
        <v>0.85234728994293718</v>
      </c>
      <c r="AK4847" s="17">
        <f t="shared" si="1588"/>
        <v>0.79111919068195535</v>
      </c>
      <c r="AL4847" s="17">
        <f t="shared" si="1589"/>
        <v>0.79572708431718098</v>
      </c>
      <c r="AM4847" s="17">
        <f t="shared" si="1590"/>
        <v>0.75642222007020354</v>
      </c>
      <c r="AN4847" s="17">
        <f t="shared" si="1591"/>
        <v>0.85234728994293718</v>
      </c>
      <c r="AO4847" s="17">
        <f>INDEX($AN$10:$AN$2627,MATCH(C4847+1/24,$C$10:$C$2627,1))-INDEX($AN$10:$AN$2627,MATCH(C4847,$C$10:$C$2627,1))</f>
        <v>0</v>
      </c>
      <c r="AP4847" s="17">
        <f t="shared" si="1592"/>
        <v>7.5642222007020354</v>
      </c>
      <c r="AQ4847" s="17">
        <f t="shared" si="1593"/>
        <v>11.915019328724625</v>
      </c>
      <c r="AR4847" s="17">
        <f t="shared" si="1594"/>
        <v>20.024373809199783</v>
      </c>
    </row>
    <row r="4848" spans="2:44" x14ac:dyDescent="0.25">
      <c r="B4848">
        <f>INDEX(RawData!$A$2:$A$1048576,MATCH(FmtData!$B$4+(ROW()-10),RawData!$A$2:$A$1048576,0))</f>
        <v>5240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91111111111</v>
      </c>
      <c r="D4848" s="47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4848">
        <f>INDEX(RawData!D$2:D$1048576,MATCH(FmtData!$B$4+(ROW()-10),RawData!$A$2:$A$1048576,0))</f>
        <v>2905.2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5</v>
      </c>
      <c r="K4848">
        <f>INDEX(RawData!J$2:J$1048576,MATCH(FmtData!$B$4+(ROW()-10),RawData!$A$2:$A$1048576,0))</f>
        <v>194.7</v>
      </c>
      <c r="L4848">
        <f>INDEX(RawData!K$2:K$1048576,MATCH(FmtData!$B$4+(ROW()-10),RawData!$A$2:$A$1048576,0))</f>
        <v>29.6</v>
      </c>
      <c r="M4848">
        <f>INDEX(RawData!L$2:L$1048576,MATCH(FmtData!$B$4+(ROW()-10),RawData!$A$2:$A$1048576,0))</f>
        <v>23</v>
      </c>
      <c r="N4848">
        <f>INDEX(RawData!M$2:M$1048576,MATCH(FmtData!$B$4+(ROW()-10),RawData!$A$2:$A$1048576,0))</f>
        <v>21.9</v>
      </c>
      <c r="O4848">
        <f>INDEX(RawData!N$2:N$1048576,MATCH(FmtData!$B$4+(ROW()-10),RawData!$A$2:$A$1048576,0))</f>
        <v>172.9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9.60300000000001</v>
      </c>
      <c r="R4848">
        <f>INDEX(RawData!Q$2:Q$1048576,MATCH(FmtData!$B$4+(ROW()-10),RawData!$A$2:$A$1048576,0))</f>
        <v>2.4414100000000002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30.328399999999998</v>
      </c>
      <c r="V4848">
        <f>INDEX(RawData!U$2:U$1048576,MATCH(FmtData!$B$4+(ROW()-10),RawData!$A$2:$A$1048576,0))</f>
        <v>30.624400000000001</v>
      </c>
      <c r="W4848" s="8">
        <f t="shared" si="1579"/>
        <v>0.29600000000000293</v>
      </c>
      <c r="X4848" s="8">
        <f t="shared" si="1580"/>
        <v>-0.30214061999999992</v>
      </c>
      <c r="Y4848" s="8">
        <f t="shared" si="1581"/>
        <v>-0.24831293999999998</v>
      </c>
      <c r="Z4848" s="8">
        <f t="shared" si="1582"/>
        <v>10.194046135786381</v>
      </c>
      <c r="AA4848" s="8">
        <f t="shared" si="1583"/>
        <v>10.140218455786382</v>
      </c>
      <c r="AB4848" s="8">
        <f t="shared" si="1584"/>
        <v>10.167132295786381</v>
      </c>
      <c r="AC4848" s="6">
        <f t="shared" si="1598"/>
        <v>-277.73</v>
      </c>
      <c r="AD4848" s="42">
        <f t="shared" si="1595"/>
        <v>-35.535944256043592</v>
      </c>
      <c r="AE4848" s="15">
        <f t="shared" si="1596"/>
        <v>30.315824901583369</v>
      </c>
      <c r="AF4848" s="15">
        <f t="shared" si="1597"/>
        <v>25.007310087739484</v>
      </c>
      <c r="AG4848" s="15">
        <f t="shared" si="1585"/>
        <v>72.356438453372107</v>
      </c>
      <c r="AH4848" s="15">
        <f t="shared" si="1578"/>
        <v>-35.536167805455875</v>
      </c>
      <c r="AI4848" s="17">
        <f t="shared" si="1586"/>
        <v>1.1915019328724625</v>
      </c>
      <c r="AJ4848" s="17">
        <f t="shared" si="1587"/>
        <v>0.85234728994293718</v>
      </c>
      <c r="AK4848" s="17">
        <f t="shared" si="1588"/>
        <v>0.79111919068195535</v>
      </c>
      <c r="AL4848" s="17">
        <f t="shared" si="1589"/>
        <v>0.79572708431718098</v>
      </c>
      <c r="AM4848" s="17">
        <f t="shared" si="1590"/>
        <v>0.75642222007020354</v>
      </c>
      <c r="AN4848" s="17">
        <f t="shared" si="1591"/>
        <v>0.85234728994293718</v>
      </c>
      <c r="AO4848" s="17">
        <f>INDEX($AN$10:$AN$2627,MATCH(C4848+1/24,$C$10:$C$2627,1))-INDEX($AN$10:$AN$2627,MATCH(C4848,$C$10:$C$2627,1))</f>
        <v>0</v>
      </c>
      <c r="AP4848" s="17">
        <f t="shared" si="1592"/>
        <v>7.5642222007020354</v>
      </c>
      <c r="AQ4848" s="17">
        <f t="shared" si="1593"/>
        <v>11.915019328724625</v>
      </c>
      <c r="AR4848" s="17">
        <f t="shared" si="1594"/>
        <v>20.030785911132281</v>
      </c>
    </row>
    <row r="4849" spans="2:44" x14ac:dyDescent="0.25">
      <c r="B4849">
        <f>INDEX(RawData!$A$2:$A$1048576,MATCH(FmtData!$B$4+(ROW()-10),RawData!$A$2:$A$1048576,0))</f>
        <v>5241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91134259258</v>
      </c>
      <c r="D4849" s="47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4849">
        <f>INDEX(RawData!D$2:D$1048576,MATCH(FmtData!$B$4+(ROW()-10),RawData!$A$2:$A$1048576,0))</f>
        <v>2905.2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4.9</v>
      </c>
      <c r="K4849">
        <f>INDEX(RawData!J$2:J$1048576,MATCH(FmtData!$B$4+(ROW()-10),RawData!$A$2:$A$1048576,0))</f>
        <v>194.7</v>
      </c>
      <c r="L4849">
        <f>INDEX(RawData!K$2:K$1048576,MATCH(FmtData!$B$4+(ROW()-10),RawData!$A$2:$A$1048576,0))</f>
        <v>29.6</v>
      </c>
      <c r="M4849">
        <f>INDEX(RawData!L$2:L$1048576,MATCH(FmtData!$B$4+(ROW()-10),RawData!$A$2:$A$1048576,0))</f>
        <v>23</v>
      </c>
      <c r="N4849">
        <f>INDEX(RawData!M$2:M$1048576,MATCH(FmtData!$B$4+(ROW()-10),RawData!$A$2:$A$1048576,0))</f>
        <v>21.9</v>
      </c>
      <c r="O4849">
        <f>INDEX(RawData!N$2:N$1048576,MATCH(FmtData!$B$4+(ROW()-10),RawData!$A$2:$A$1048576,0))</f>
        <v>172.9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9.63300000000001</v>
      </c>
      <c r="R4849">
        <f>INDEX(RawData!Q$2:Q$1048576,MATCH(FmtData!$B$4+(ROW()-10),RawData!$A$2:$A$1048576,0))</f>
        <v>2.4414100000000002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30.195599999999999</v>
      </c>
      <c r="V4849">
        <f>INDEX(RawData!U$2:U$1048576,MATCH(FmtData!$B$4+(ROW()-10),RawData!$A$2:$A$1048576,0))</f>
        <v>30.548100000000002</v>
      </c>
      <c r="W4849" s="8">
        <f t="shared" si="1579"/>
        <v>0.3525000000000027</v>
      </c>
      <c r="X4849" s="8">
        <f t="shared" si="1580"/>
        <v>-0.30214061999999992</v>
      </c>
      <c r="Y4849" s="8">
        <f t="shared" si="1581"/>
        <v>-0.24831293999999998</v>
      </c>
      <c r="Z4849" s="8">
        <f t="shared" si="1582"/>
        <v>10.194046135786381</v>
      </c>
      <c r="AA4849" s="8">
        <f t="shared" si="1583"/>
        <v>10.140218455786382</v>
      </c>
      <c r="AB4849" s="8">
        <f t="shared" si="1584"/>
        <v>10.167132295786381</v>
      </c>
      <c r="AC4849" s="6">
        <f t="shared" si="1598"/>
        <v>-277.70000000000005</v>
      </c>
      <c r="AD4849" s="42">
        <f t="shared" si="1595"/>
        <v>-35.50594425604362</v>
      </c>
      <c r="AE4849" s="15">
        <f t="shared" si="1596"/>
        <v>30.315824901583369</v>
      </c>
      <c r="AF4849" s="15">
        <f t="shared" si="1597"/>
        <v>25.007310087739484</v>
      </c>
      <c r="AG4849" s="15">
        <f t="shared" si="1585"/>
        <v>72.356438453372107</v>
      </c>
      <c r="AH4849" s="15">
        <f t="shared" si="1578"/>
        <v>-35.506167805455902</v>
      </c>
      <c r="AI4849" s="17">
        <f t="shared" si="1586"/>
        <v>1.1914432092680824</v>
      </c>
      <c r="AJ4849" s="17">
        <f t="shared" si="1587"/>
        <v>0.85231723869831555</v>
      </c>
      <c r="AK4849" s="17">
        <f t="shared" si="1588"/>
        <v>0.79111919068195535</v>
      </c>
      <c r="AL4849" s="17">
        <f t="shared" si="1589"/>
        <v>0.79572708431718098</v>
      </c>
      <c r="AM4849" s="17">
        <f t="shared" si="1590"/>
        <v>0.75642222007020354</v>
      </c>
      <c r="AN4849" s="17">
        <f t="shared" si="1591"/>
        <v>0.85231723869831555</v>
      </c>
      <c r="AO4849" s="17">
        <f>INDEX($AN$10:$AN$2627,MATCH(C4849+1/24,$C$10:$C$2627,1))-INDEX($AN$10:$AN$2627,MATCH(C4849,$C$10:$C$2627,1))</f>
        <v>0</v>
      </c>
      <c r="AP4849" s="17">
        <f t="shared" si="1592"/>
        <v>7.5642222007020354</v>
      </c>
      <c r="AQ4849" s="17">
        <f t="shared" si="1593"/>
        <v>11.914432092680824</v>
      </c>
      <c r="AR4849" s="17">
        <f t="shared" si="1594"/>
        <v>20.030785911132281</v>
      </c>
    </row>
    <row r="4850" spans="2:44" x14ac:dyDescent="0.25">
      <c r="B4850">
        <f>INDEX(RawData!$A$2:$A$1048576,MATCH(FmtData!$B$4+(ROW()-10),RawData!$A$2:$A$1048576,0))</f>
        <v>5242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91157407404</v>
      </c>
      <c r="D4850" s="47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4850">
        <f>INDEX(RawData!D$2:D$1048576,MATCH(FmtData!$B$4+(ROW()-10),RawData!$A$2:$A$1048576,0))</f>
        <v>2905.2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4.9</v>
      </c>
      <c r="K4850">
        <f>INDEX(RawData!J$2:J$1048576,MATCH(FmtData!$B$4+(ROW()-10),RawData!$A$2:$A$1048576,0))</f>
        <v>194.6</v>
      </c>
      <c r="L4850">
        <f>INDEX(RawData!K$2:K$1048576,MATCH(FmtData!$B$4+(ROW()-10),RawData!$A$2:$A$1048576,0))</f>
        <v>29.6</v>
      </c>
      <c r="M4850">
        <f>INDEX(RawData!L$2:L$1048576,MATCH(FmtData!$B$4+(ROW()-10),RawData!$A$2:$A$1048576,0))</f>
        <v>23</v>
      </c>
      <c r="N4850">
        <f>INDEX(RawData!M$2:M$1048576,MATCH(FmtData!$B$4+(ROW()-10),RawData!$A$2:$A$1048576,0))</f>
        <v>21.9</v>
      </c>
      <c r="O4850">
        <f>INDEX(RawData!N$2:N$1048576,MATCH(FmtData!$B$4+(ROW()-10),RawData!$A$2:$A$1048576,0))</f>
        <v>172.9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9.60300000000001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30.062899999999999</v>
      </c>
      <c r="V4850">
        <f>INDEX(RawData!U$2:U$1048576,MATCH(FmtData!$B$4+(ROW()-10),RawData!$A$2:$A$1048576,0))</f>
        <v>30.425999999999998</v>
      </c>
      <c r="W4850" s="8">
        <f t="shared" si="1579"/>
        <v>0.36309999999999931</v>
      </c>
      <c r="X4850" s="8">
        <f t="shared" si="1580"/>
        <v>-0.30214061999999992</v>
      </c>
      <c r="Y4850" s="8">
        <f t="shared" si="1581"/>
        <v>-0.24831293999999998</v>
      </c>
      <c r="Z4850" s="8">
        <f t="shared" si="1582"/>
        <v>10.194046135786381</v>
      </c>
      <c r="AA4850" s="8">
        <f t="shared" si="1583"/>
        <v>10.140218455786382</v>
      </c>
      <c r="AB4850" s="8">
        <f t="shared" si="1584"/>
        <v>10.167132295786381</v>
      </c>
      <c r="AC4850" s="6">
        <f t="shared" si="1598"/>
        <v>-277.73</v>
      </c>
      <c r="AD4850" s="42">
        <f t="shared" si="1595"/>
        <v>-35.535944256043592</v>
      </c>
      <c r="AE4850" s="15">
        <f t="shared" si="1596"/>
        <v>30.315824901583369</v>
      </c>
      <c r="AF4850" s="15">
        <f t="shared" si="1597"/>
        <v>25.007310087739484</v>
      </c>
      <c r="AG4850" s="15">
        <f t="shared" si="1585"/>
        <v>72.356438453372107</v>
      </c>
      <c r="AH4850" s="15">
        <f t="shared" ref="AH4850:AH4913" si="1599">$AH$1072+(AD4850-$AD$1072)</f>
        <v>-35.536167805455875</v>
      </c>
      <c r="AI4850" s="17">
        <f t="shared" si="1586"/>
        <v>1.1915019328724625</v>
      </c>
      <c r="AJ4850" s="17">
        <f t="shared" si="1587"/>
        <v>0.85234728994293718</v>
      </c>
      <c r="AK4850" s="17">
        <f t="shared" si="1588"/>
        <v>0.79111919068195535</v>
      </c>
      <c r="AL4850" s="17">
        <f t="shared" si="1589"/>
        <v>0.79572708431718098</v>
      </c>
      <c r="AM4850" s="17">
        <f t="shared" si="1590"/>
        <v>0.75642222007020354</v>
      </c>
      <c r="AN4850" s="17">
        <f t="shared" si="1591"/>
        <v>0.85234728994293718</v>
      </c>
      <c r="AO4850" s="17">
        <f>INDEX($AN$10:$AN$2627,MATCH(C4850+1/24,$C$10:$C$2627,1))-INDEX($AN$10:$AN$2627,MATCH(C4850,$C$10:$C$2627,1))</f>
        <v>0</v>
      </c>
      <c r="AP4850" s="17">
        <f t="shared" si="1592"/>
        <v>7.5642222007020354</v>
      </c>
      <c r="AQ4850" s="17">
        <f t="shared" si="1593"/>
        <v>11.915019328724625</v>
      </c>
      <c r="AR4850" s="17">
        <f t="shared" si="1594"/>
        <v>20.030785911132281</v>
      </c>
    </row>
    <row r="4851" spans="2:44" x14ac:dyDescent="0.25">
      <c r="B4851">
        <f>INDEX(RawData!$A$2:$A$1048576,MATCH(FmtData!$B$4+(ROW()-10),RawData!$A$2:$A$1048576,0))</f>
        <v>5243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91180555557</v>
      </c>
      <c r="D4851" s="47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4.8</v>
      </c>
      <c r="K4851">
        <f>INDEX(RawData!J$2:J$1048576,MATCH(FmtData!$B$4+(ROW()-10),RawData!$A$2:$A$1048576,0))</f>
        <v>194.4</v>
      </c>
      <c r="L4851">
        <f>INDEX(RawData!K$2:K$1048576,MATCH(FmtData!$B$4+(ROW()-10),RawData!$A$2:$A$1048576,0))</f>
        <v>29.6</v>
      </c>
      <c r="M4851">
        <f>INDEX(RawData!L$2:L$1048576,MATCH(FmtData!$B$4+(ROW()-10),RawData!$A$2:$A$1048576,0))</f>
        <v>23</v>
      </c>
      <c r="N4851">
        <f>INDEX(RawData!M$2:M$1048576,MATCH(FmtData!$B$4+(ROW()-10),RawData!$A$2:$A$1048576,0))</f>
        <v>21.9</v>
      </c>
      <c r="O4851">
        <f>INDEX(RawData!N$2:N$1048576,MATCH(FmtData!$B$4+(ROW()-10),RawData!$A$2:$A$1048576,0))</f>
        <v>172.9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9.60300000000001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29.879799999999999</v>
      </c>
      <c r="V4851">
        <f>INDEX(RawData!U$2:U$1048576,MATCH(FmtData!$B$4+(ROW()-10),RawData!$A$2:$A$1048576,0))</f>
        <v>30.319199999999999</v>
      </c>
      <c r="W4851" s="8">
        <f t="shared" si="1579"/>
        <v>0.43939999999999912</v>
      </c>
      <c r="X4851" s="8">
        <f t="shared" si="1580"/>
        <v>-0.30214061999999992</v>
      </c>
      <c r="Y4851" s="8">
        <f t="shared" si="1581"/>
        <v>-0.24831293999999998</v>
      </c>
      <c r="Z4851" s="8">
        <f t="shared" si="1582"/>
        <v>10.194046135786381</v>
      </c>
      <c r="AA4851" s="8">
        <f t="shared" si="1583"/>
        <v>10.140218455786382</v>
      </c>
      <c r="AB4851" s="8">
        <f t="shared" si="1584"/>
        <v>10.167132295786381</v>
      </c>
      <c r="AC4851" s="6">
        <f t="shared" si="1598"/>
        <v>-277.73</v>
      </c>
      <c r="AD4851" s="42">
        <f t="shared" si="1595"/>
        <v>-35.535944256043592</v>
      </c>
      <c r="AE4851" s="15">
        <f t="shared" si="1596"/>
        <v>30.315824901583369</v>
      </c>
      <c r="AF4851" s="15">
        <f t="shared" si="1597"/>
        <v>25.007310087739484</v>
      </c>
      <c r="AG4851" s="15">
        <f t="shared" si="1585"/>
        <v>72.356438453372107</v>
      </c>
      <c r="AH4851" s="15">
        <f t="shared" si="1599"/>
        <v>-35.536167805455875</v>
      </c>
      <c r="AI4851" s="17">
        <f t="shared" si="1586"/>
        <v>1.1915019328724625</v>
      </c>
      <c r="AJ4851" s="17">
        <f t="shared" si="1587"/>
        <v>0.85234728994293718</v>
      </c>
      <c r="AK4851" s="17">
        <f t="shared" si="1588"/>
        <v>0.79111919068195535</v>
      </c>
      <c r="AL4851" s="17">
        <f t="shared" si="1589"/>
        <v>0.79572708431718098</v>
      </c>
      <c r="AM4851" s="17">
        <f t="shared" si="1590"/>
        <v>0.75642222007020354</v>
      </c>
      <c r="AN4851" s="17">
        <f t="shared" si="1591"/>
        <v>0.85234728994293718</v>
      </c>
      <c r="AO4851" s="17">
        <f>INDEX($AN$10:$AN$2627,MATCH(C4851+1/24,$C$10:$C$2627,1))-INDEX($AN$10:$AN$2627,MATCH(C4851,$C$10:$C$2627,1))</f>
        <v>0</v>
      </c>
      <c r="AP4851" s="17">
        <f t="shared" si="1592"/>
        <v>7.5642222007020354</v>
      </c>
      <c r="AQ4851" s="17">
        <f t="shared" si="1593"/>
        <v>11.915019328724625</v>
      </c>
      <c r="AR4851" s="17">
        <f t="shared" si="1594"/>
        <v>20.030785911132281</v>
      </c>
    </row>
    <row r="4852" spans="2:44" x14ac:dyDescent="0.25">
      <c r="B4852">
        <f>INDEX(RawData!$A$2:$A$1048576,MATCH(FmtData!$B$4+(ROW()-10),RawData!$A$2:$A$1048576,0))</f>
        <v>5244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91203703704</v>
      </c>
      <c r="D4852" s="47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4.8</v>
      </c>
      <c r="K4852">
        <f>INDEX(RawData!J$2:J$1048576,MATCH(FmtData!$B$4+(ROW()-10),RawData!$A$2:$A$1048576,0))</f>
        <v>194.3</v>
      </c>
      <c r="L4852">
        <f>INDEX(RawData!K$2:K$1048576,MATCH(FmtData!$B$4+(ROW()-10),RawData!$A$2:$A$1048576,0))</f>
        <v>29.6</v>
      </c>
      <c r="M4852">
        <f>INDEX(RawData!L$2:L$1048576,MATCH(FmtData!$B$4+(ROW()-10),RawData!$A$2:$A$1048576,0))</f>
        <v>23</v>
      </c>
      <c r="N4852">
        <f>INDEX(RawData!M$2:M$1048576,MATCH(FmtData!$B$4+(ROW()-10),RawData!$A$2:$A$1048576,0))</f>
        <v>21.9</v>
      </c>
      <c r="O4852">
        <f>INDEX(RawData!N$2:N$1048576,MATCH(FmtData!$B$4+(ROW()-10),RawData!$A$2:$A$1048576,0))</f>
        <v>172.9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9.60300000000001</v>
      </c>
      <c r="R4852">
        <f>INDEX(RawData!Q$2:Q$1048576,MATCH(FmtData!$B$4+(ROW()-10),RawData!$A$2:$A$1048576,0))</f>
        <v>1.8310500000000001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29.8187</v>
      </c>
      <c r="V4852">
        <f>INDEX(RawData!U$2:U$1048576,MATCH(FmtData!$B$4+(ROW()-10),RawData!$A$2:$A$1048576,0))</f>
        <v>30.319199999999999</v>
      </c>
      <c r="W4852" s="8">
        <f t="shared" si="1579"/>
        <v>0.50049999999999883</v>
      </c>
      <c r="X4852" s="8">
        <f t="shared" si="1580"/>
        <v>-0.30214061999999992</v>
      </c>
      <c r="Y4852" s="8">
        <f t="shared" si="1581"/>
        <v>-0.24831293999999998</v>
      </c>
      <c r="Z4852" s="8">
        <f t="shared" si="1582"/>
        <v>10.194046135786381</v>
      </c>
      <c r="AA4852" s="8">
        <f t="shared" si="1583"/>
        <v>10.140218455786382</v>
      </c>
      <c r="AB4852" s="8">
        <f t="shared" si="1584"/>
        <v>10.167132295786381</v>
      </c>
      <c r="AC4852" s="6">
        <f t="shared" si="1598"/>
        <v>-277.73</v>
      </c>
      <c r="AD4852" s="42">
        <f t="shared" si="1595"/>
        <v>-35.535944256043592</v>
      </c>
      <c r="AE4852" s="15">
        <f t="shared" si="1596"/>
        <v>30.315824901583369</v>
      </c>
      <c r="AF4852" s="15">
        <f t="shared" si="1597"/>
        <v>25.007310087739484</v>
      </c>
      <c r="AG4852" s="15">
        <f t="shared" si="1585"/>
        <v>72.356438453372107</v>
      </c>
      <c r="AH4852" s="15">
        <f t="shared" si="1599"/>
        <v>-35.536167805455875</v>
      </c>
      <c r="AI4852" s="17">
        <f t="shared" si="1586"/>
        <v>1.1915019328724625</v>
      </c>
      <c r="AJ4852" s="17">
        <f t="shared" si="1587"/>
        <v>0.85234728994293718</v>
      </c>
      <c r="AK4852" s="17">
        <f t="shared" si="1588"/>
        <v>0.79111919068195535</v>
      </c>
      <c r="AL4852" s="17">
        <f t="shared" si="1589"/>
        <v>0.79572708431718098</v>
      </c>
      <c r="AM4852" s="17">
        <f t="shared" si="1590"/>
        <v>0.75642222007020354</v>
      </c>
      <c r="AN4852" s="17">
        <f t="shared" si="1591"/>
        <v>0.85234728994293718</v>
      </c>
      <c r="AO4852" s="17">
        <f>INDEX($AN$10:$AN$2627,MATCH(C4852+1/24,$C$10:$C$2627,1))-INDEX($AN$10:$AN$2627,MATCH(C4852,$C$10:$C$2627,1))</f>
        <v>0</v>
      </c>
      <c r="AP4852" s="17">
        <f t="shared" si="1592"/>
        <v>7.5642222007020354</v>
      </c>
      <c r="AQ4852" s="17">
        <f t="shared" si="1593"/>
        <v>11.915019328724625</v>
      </c>
      <c r="AR4852" s="17">
        <f t="shared" si="1594"/>
        <v>20.030785911132281</v>
      </c>
    </row>
    <row r="4853" spans="2:44" x14ac:dyDescent="0.25">
      <c r="B4853">
        <f>INDEX(RawData!$A$2:$A$1048576,MATCH(FmtData!$B$4+(ROW()-10),RawData!$A$2:$A$1048576,0))</f>
        <v>5245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9122685185</v>
      </c>
      <c r="D4853" s="47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8.0976599999999994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4.7</v>
      </c>
      <c r="K4853">
        <f>INDEX(RawData!J$2:J$1048576,MATCH(FmtData!$B$4+(ROW()-10),RawData!$A$2:$A$1048576,0))</f>
        <v>194.2</v>
      </c>
      <c r="L4853">
        <f>INDEX(RawData!K$2:K$1048576,MATCH(FmtData!$B$4+(ROW()-10),RawData!$A$2:$A$1048576,0))</f>
        <v>29.7</v>
      </c>
      <c r="M4853">
        <f>INDEX(RawData!L$2:L$1048576,MATCH(FmtData!$B$4+(ROW()-10),RawData!$A$2:$A$1048576,0))</f>
        <v>23</v>
      </c>
      <c r="N4853">
        <f>INDEX(RawData!M$2:M$1048576,MATCH(FmtData!$B$4+(ROW()-10),RawData!$A$2:$A$1048576,0))</f>
        <v>21.9</v>
      </c>
      <c r="O4853">
        <f>INDEX(RawData!N$2:N$1048576,MATCH(FmtData!$B$4+(ROW()-10),RawData!$A$2:$A$1048576,0))</f>
        <v>172.9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9.60300000000001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29.66</v>
      </c>
      <c r="V4853">
        <f>INDEX(RawData!U$2:U$1048576,MATCH(FmtData!$B$4+(ROW()-10),RawData!$A$2:$A$1048576,0))</f>
        <v>30.273399999999999</v>
      </c>
      <c r="W4853" s="8">
        <f t="shared" si="1579"/>
        <v>0.61339999999999861</v>
      </c>
      <c r="X4853" s="8">
        <f t="shared" si="1580"/>
        <v>-0.30214061999999992</v>
      </c>
      <c r="Y4853" s="8">
        <f t="shared" si="1581"/>
        <v>-0.24831293999999998</v>
      </c>
      <c r="Z4853" s="8">
        <f t="shared" si="1582"/>
        <v>10.194046135786381</v>
      </c>
      <c r="AA4853" s="8">
        <f t="shared" si="1583"/>
        <v>10.140218455786382</v>
      </c>
      <c r="AB4853" s="8">
        <f t="shared" si="1584"/>
        <v>10.167132295786381</v>
      </c>
      <c r="AC4853" s="6">
        <f t="shared" si="1598"/>
        <v>-277.73</v>
      </c>
      <c r="AD4853" s="42">
        <f t="shared" si="1595"/>
        <v>-35.535944256043592</v>
      </c>
      <c r="AE4853" s="15">
        <f t="shared" si="1596"/>
        <v>30.315824901583369</v>
      </c>
      <c r="AF4853" s="15">
        <f t="shared" si="1597"/>
        <v>25.007310087739484</v>
      </c>
      <c r="AG4853" s="15">
        <f t="shared" si="1585"/>
        <v>72.356438453372107</v>
      </c>
      <c r="AH4853" s="15">
        <f t="shared" si="1599"/>
        <v>-35.536167805455875</v>
      </c>
      <c r="AI4853" s="17">
        <f t="shared" si="1586"/>
        <v>1.1915019328724625</v>
      </c>
      <c r="AJ4853" s="17">
        <f t="shared" si="1587"/>
        <v>0.85234728994293718</v>
      </c>
      <c r="AK4853" s="17">
        <f t="shared" si="1588"/>
        <v>0.79111919068195535</v>
      </c>
      <c r="AL4853" s="17">
        <f t="shared" si="1589"/>
        <v>0.79572708431718098</v>
      </c>
      <c r="AM4853" s="17">
        <f t="shared" si="1590"/>
        <v>0.75642222007020354</v>
      </c>
      <c r="AN4853" s="17">
        <f t="shared" si="1591"/>
        <v>0.85234728994293718</v>
      </c>
      <c r="AO4853" s="17">
        <f>INDEX($AN$10:$AN$2627,MATCH(C4853+1/24,$C$10:$C$2627,1))-INDEX($AN$10:$AN$2627,MATCH(C4853,$C$10:$C$2627,1))</f>
        <v>0</v>
      </c>
      <c r="AP4853" s="17">
        <f t="shared" si="1592"/>
        <v>7.5642222007020354</v>
      </c>
      <c r="AQ4853" s="17">
        <f t="shared" si="1593"/>
        <v>11.915019328724625</v>
      </c>
      <c r="AR4853" s="17">
        <f t="shared" si="1594"/>
        <v>20.030785911132281</v>
      </c>
    </row>
    <row r="4854" spans="2:44" x14ac:dyDescent="0.25">
      <c r="B4854">
        <f>INDEX(RawData!$A$2:$A$1048576,MATCH(FmtData!$B$4+(ROW()-10),RawData!$A$2:$A$1048576,0))</f>
        <v>5246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91250000003</v>
      </c>
      <c r="D4854" s="47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4854">
        <f>INDEX(RawData!D$2:D$1048576,MATCH(FmtData!$B$4+(ROW()-10),RawData!$A$2:$A$1048576,0))</f>
        <v>2905.23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4.7</v>
      </c>
      <c r="K4854">
        <f>INDEX(RawData!J$2:J$1048576,MATCH(FmtData!$B$4+(ROW()-10),RawData!$A$2:$A$1048576,0))</f>
        <v>194.1</v>
      </c>
      <c r="L4854">
        <f>INDEX(RawData!K$2:K$1048576,MATCH(FmtData!$B$4+(ROW()-10),RawData!$A$2:$A$1048576,0))</f>
        <v>29.7</v>
      </c>
      <c r="M4854">
        <f>INDEX(RawData!L$2:L$1048576,MATCH(FmtData!$B$4+(ROW()-10),RawData!$A$2:$A$1048576,0))</f>
        <v>23</v>
      </c>
      <c r="N4854">
        <f>INDEX(RawData!M$2:M$1048576,MATCH(FmtData!$B$4+(ROW()-10),RawData!$A$2:$A$1048576,0))</f>
        <v>21.9</v>
      </c>
      <c r="O4854">
        <f>INDEX(RawData!N$2:N$1048576,MATCH(FmtData!$B$4+(ROW()-10),RawData!$A$2:$A$1048576,0))</f>
        <v>172.9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9.60300000000001</v>
      </c>
      <c r="R4854">
        <f>INDEX(RawData!Q$2:Q$1048576,MATCH(FmtData!$B$4+(ROW()-10),RawData!$A$2:$A$1048576,0))</f>
        <v>1.8310500000000001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29.5532</v>
      </c>
      <c r="V4854">
        <f>INDEX(RawData!U$2:U$1048576,MATCH(FmtData!$B$4+(ROW()-10),RawData!$A$2:$A$1048576,0))</f>
        <v>30.166599999999999</v>
      </c>
      <c r="W4854" s="8">
        <f t="shared" si="1579"/>
        <v>0.61339999999999861</v>
      </c>
      <c r="X4854" s="8">
        <f t="shared" si="1580"/>
        <v>-0.30214061999999992</v>
      </c>
      <c r="Y4854" s="8">
        <f t="shared" si="1581"/>
        <v>-0.24831293999999998</v>
      </c>
      <c r="Z4854" s="8">
        <f t="shared" si="1582"/>
        <v>10.194046135786381</v>
      </c>
      <c r="AA4854" s="8">
        <f t="shared" si="1583"/>
        <v>10.140218455786382</v>
      </c>
      <c r="AB4854" s="8">
        <f t="shared" si="1584"/>
        <v>10.167132295786381</v>
      </c>
      <c r="AC4854" s="6">
        <f t="shared" si="1598"/>
        <v>-277.73</v>
      </c>
      <c r="AD4854" s="42">
        <f t="shared" si="1595"/>
        <v>-35.535944256043592</v>
      </c>
      <c r="AE4854" s="15">
        <f t="shared" si="1596"/>
        <v>30.315824901583369</v>
      </c>
      <c r="AF4854" s="15">
        <f t="shared" si="1597"/>
        <v>25.007310087739484</v>
      </c>
      <c r="AG4854" s="15">
        <f t="shared" si="1585"/>
        <v>72.356438453372107</v>
      </c>
      <c r="AH4854" s="15">
        <f t="shared" si="1599"/>
        <v>-35.536167805455875</v>
      </c>
      <c r="AI4854" s="17">
        <f t="shared" si="1586"/>
        <v>1.1915019328724625</v>
      </c>
      <c r="AJ4854" s="17">
        <f t="shared" si="1587"/>
        <v>0.85234728994293718</v>
      </c>
      <c r="AK4854" s="17">
        <f t="shared" si="1588"/>
        <v>0.79111919068195535</v>
      </c>
      <c r="AL4854" s="17">
        <f t="shared" si="1589"/>
        <v>0.79572708431718098</v>
      </c>
      <c r="AM4854" s="17">
        <f t="shared" si="1590"/>
        <v>0.75642222007020354</v>
      </c>
      <c r="AN4854" s="17">
        <f t="shared" si="1591"/>
        <v>0.85234728994293718</v>
      </c>
      <c r="AO4854" s="17">
        <f>INDEX($AN$10:$AN$2627,MATCH(C4854+1/24,$C$10:$C$2627,1))-INDEX($AN$10:$AN$2627,MATCH(C4854,$C$10:$C$2627,1))</f>
        <v>0</v>
      </c>
      <c r="AP4854" s="17">
        <f t="shared" si="1592"/>
        <v>7.5642222007020354</v>
      </c>
      <c r="AQ4854" s="17">
        <f t="shared" si="1593"/>
        <v>11.915019328724625</v>
      </c>
      <c r="AR4854" s="17">
        <f t="shared" si="1594"/>
        <v>20.030785911132281</v>
      </c>
    </row>
    <row r="4855" spans="2:44" x14ac:dyDescent="0.25">
      <c r="B4855">
        <f>INDEX(RawData!$A$2:$A$1048576,MATCH(FmtData!$B$4+(ROW()-10),RawData!$A$2:$A$1048576,0))</f>
        <v>5247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9127314815</v>
      </c>
      <c r="D4855" s="47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4855">
        <f>INDEX(RawData!D$2:D$1048576,MATCH(FmtData!$B$4+(ROW()-10),RawData!$A$2:$A$1048576,0))</f>
        <v>2905.23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53.556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4.6</v>
      </c>
      <c r="K4855">
        <f>INDEX(RawData!J$2:J$1048576,MATCH(FmtData!$B$4+(ROW()-10),RawData!$A$2:$A$1048576,0))</f>
        <v>194</v>
      </c>
      <c r="L4855">
        <f>INDEX(RawData!K$2:K$1048576,MATCH(FmtData!$B$4+(ROW()-10),RawData!$A$2:$A$1048576,0))</f>
        <v>29.6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9</v>
      </c>
      <c r="O4855">
        <f>INDEX(RawData!N$2:N$1048576,MATCH(FmtData!$B$4+(ROW()-10),RawData!$A$2:$A$1048576,0))</f>
        <v>172.9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9.60300000000001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29.408300000000001</v>
      </c>
      <c r="V4855">
        <f>INDEX(RawData!U$2:U$1048576,MATCH(FmtData!$B$4+(ROW()-10),RawData!$A$2:$A$1048576,0))</f>
        <v>30.044599999999999</v>
      </c>
      <c r="W4855" s="8">
        <f t="shared" si="1579"/>
        <v>0.63629999999999853</v>
      </c>
      <c r="X4855" s="8">
        <f t="shared" si="1580"/>
        <v>-0.30214061999999992</v>
      </c>
      <c r="Y4855" s="8">
        <f t="shared" si="1581"/>
        <v>-0.24831293999999998</v>
      </c>
      <c r="Z4855" s="8">
        <f t="shared" si="1582"/>
        <v>10.194046135786381</v>
      </c>
      <c r="AA4855" s="8">
        <f t="shared" si="1583"/>
        <v>10.140218455786382</v>
      </c>
      <c r="AB4855" s="8">
        <f t="shared" si="1584"/>
        <v>10.167132295786381</v>
      </c>
      <c r="AC4855" s="6">
        <f t="shared" si="1598"/>
        <v>-277.73</v>
      </c>
      <c r="AD4855" s="42">
        <f t="shared" si="1595"/>
        <v>-35.535944256043592</v>
      </c>
      <c r="AE4855" s="15">
        <f t="shared" si="1596"/>
        <v>30.315824901583369</v>
      </c>
      <c r="AF4855" s="15">
        <f t="shared" si="1597"/>
        <v>25.007310087739484</v>
      </c>
      <c r="AG4855" s="15">
        <f t="shared" si="1585"/>
        <v>72.356438453372107</v>
      </c>
      <c r="AH4855" s="15">
        <f t="shared" si="1599"/>
        <v>-35.536167805455875</v>
      </c>
      <c r="AI4855" s="17">
        <f t="shared" si="1586"/>
        <v>1.1915019328724625</v>
      </c>
      <c r="AJ4855" s="17">
        <f t="shared" si="1587"/>
        <v>0.85234728994293718</v>
      </c>
      <c r="AK4855" s="17">
        <f t="shared" si="1588"/>
        <v>0.79111919068195535</v>
      </c>
      <c r="AL4855" s="17">
        <f t="shared" si="1589"/>
        <v>0.79572708431718098</v>
      </c>
      <c r="AM4855" s="17">
        <f t="shared" si="1590"/>
        <v>0.75642222007020354</v>
      </c>
      <c r="AN4855" s="17">
        <f t="shared" si="1591"/>
        <v>0.85234728994293718</v>
      </c>
      <c r="AO4855" s="17">
        <f>INDEX($AN$10:$AN$2627,MATCH(C4855+1/24,$C$10:$C$2627,1))-INDEX($AN$10:$AN$2627,MATCH(C4855,$C$10:$C$2627,1))</f>
        <v>0</v>
      </c>
      <c r="AP4855" s="17">
        <f t="shared" si="1592"/>
        <v>7.5642222007020354</v>
      </c>
      <c r="AQ4855" s="17">
        <f t="shared" si="1593"/>
        <v>11.915019328724625</v>
      </c>
      <c r="AR4855" s="17">
        <f t="shared" si="1594"/>
        <v>20.030785911132281</v>
      </c>
    </row>
    <row r="4856" spans="2:44" x14ac:dyDescent="0.25">
      <c r="B4856">
        <f>INDEX(RawData!$A$2:$A$1048576,MATCH(FmtData!$B$4+(ROW()-10),RawData!$A$2:$A$1048576,0))</f>
        <v>5248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91296296296</v>
      </c>
      <c r="D4856" s="47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4856">
        <f>INDEX(RawData!D$2:D$1048576,MATCH(FmtData!$B$4+(ROW()-10),RawData!$A$2:$A$1048576,0))</f>
        <v>2905.23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4.6</v>
      </c>
      <c r="K4856">
        <f>INDEX(RawData!J$2:J$1048576,MATCH(FmtData!$B$4+(ROW()-10),RawData!$A$2:$A$1048576,0))</f>
        <v>193.9</v>
      </c>
      <c r="L4856">
        <f>INDEX(RawData!K$2:K$1048576,MATCH(FmtData!$B$4+(ROW()-10),RawData!$A$2:$A$1048576,0))</f>
        <v>29.7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9</v>
      </c>
      <c r="O4856">
        <f>INDEX(RawData!N$2:N$1048576,MATCH(FmtData!$B$4+(ROW()-10),RawData!$A$2:$A$1048576,0))</f>
        <v>172.9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9.60300000000001</v>
      </c>
      <c r="R4856">
        <f>INDEX(RawData!Q$2:Q$1048576,MATCH(FmtData!$B$4+(ROW()-10),RawData!$A$2:$A$1048576,0))</f>
        <v>1.8310500000000001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29.359400000000001</v>
      </c>
      <c r="V4856">
        <f>INDEX(RawData!U$2:U$1048576,MATCH(FmtData!$B$4+(ROW()-10),RawData!$A$2:$A$1048576,0))</f>
        <v>30.044599999999999</v>
      </c>
      <c r="W4856" s="8">
        <f t="shared" si="1579"/>
        <v>0.68519999999999825</v>
      </c>
      <c r="X4856" s="8">
        <f t="shared" si="1580"/>
        <v>-0.30214061999999992</v>
      </c>
      <c r="Y4856" s="8">
        <f t="shared" si="1581"/>
        <v>-0.24831293999999998</v>
      </c>
      <c r="Z4856" s="8">
        <f t="shared" si="1582"/>
        <v>10.194046135786381</v>
      </c>
      <c r="AA4856" s="8">
        <f t="shared" si="1583"/>
        <v>10.140218455786382</v>
      </c>
      <c r="AB4856" s="8">
        <f t="shared" si="1584"/>
        <v>10.167132295786381</v>
      </c>
      <c r="AC4856" s="6">
        <f t="shared" si="1598"/>
        <v>-277.73</v>
      </c>
      <c r="AD4856" s="42">
        <f t="shared" si="1595"/>
        <v>-35.535944256043592</v>
      </c>
      <c r="AE4856" s="15">
        <f t="shared" si="1596"/>
        <v>30.315824901583369</v>
      </c>
      <c r="AF4856" s="15">
        <f t="shared" si="1597"/>
        <v>25.007310087739484</v>
      </c>
      <c r="AG4856" s="15">
        <f t="shared" si="1585"/>
        <v>72.356438453372107</v>
      </c>
      <c r="AH4856" s="15">
        <f t="shared" si="1599"/>
        <v>-35.536167805455875</v>
      </c>
      <c r="AI4856" s="17">
        <f t="shared" si="1586"/>
        <v>1.1915019328724625</v>
      </c>
      <c r="AJ4856" s="17">
        <f t="shared" si="1587"/>
        <v>0.85234728994293718</v>
      </c>
      <c r="AK4856" s="17">
        <f t="shared" si="1588"/>
        <v>0.79111919068195535</v>
      </c>
      <c r="AL4856" s="17">
        <f t="shared" si="1589"/>
        <v>0.79572708431718098</v>
      </c>
      <c r="AM4856" s="17">
        <f t="shared" si="1590"/>
        <v>0.75642222007020354</v>
      </c>
      <c r="AN4856" s="17">
        <f t="shared" si="1591"/>
        <v>0.85234728994293718</v>
      </c>
      <c r="AO4856" s="17">
        <f>INDEX($AN$10:$AN$2627,MATCH(C4856+1/24,$C$10:$C$2627,1))-INDEX($AN$10:$AN$2627,MATCH(C4856,$C$10:$C$2627,1))</f>
        <v>0</v>
      </c>
      <c r="AP4856" s="17">
        <f t="shared" si="1592"/>
        <v>7.5642222007020354</v>
      </c>
      <c r="AQ4856" s="17">
        <f t="shared" si="1593"/>
        <v>11.915019328724625</v>
      </c>
      <c r="AR4856" s="17">
        <f t="shared" si="1594"/>
        <v>20.030785911132281</v>
      </c>
    </row>
    <row r="4857" spans="2:44" x14ac:dyDescent="0.25">
      <c r="B4857">
        <f>INDEX(RawData!$A$2:$A$1048576,MATCH(FmtData!$B$4+(ROW()-10),RawData!$A$2:$A$1048576,0))</f>
        <v>5249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91331018519</v>
      </c>
      <c r="D4857" s="47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4857">
        <f>INDEX(RawData!D$2:D$1048576,MATCH(FmtData!$B$4+(ROW()-10),RawData!$A$2:$A$1048576,0))</f>
        <v>2905.23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4.6</v>
      </c>
      <c r="K4857">
        <f>INDEX(RawData!J$2:J$1048576,MATCH(FmtData!$B$4+(ROW()-10),RawData!$A$2:$A$1048576,0))</f>
        <v>193.9</v>
      </c>
      <c r="L4857">
        <f>INDEX(RawData!K$2:K$1048576,MATCH(FmtData!$B$4+(ROW()-10),RawData!$A$2:$A$1048576,0))</f>
        <v>29.6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9</v>
      </c>
      <c r="O4857">
        <f>INDEX(RawData!N$2:N$1048576,MATCH(FmtData!$B$4+(ROW()-10),RawData!$A$2:$A$1048576,0))</f>
        <v>172.9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9.63300000000001</v>
      </c>
      <c r="R4857">
        <f>INDEX(RawData!Q$2:Q$1048576,MATCH(FmtData!$B$4+(ROW()-10),RawData!$A$2:$A$1048576,0))</f>
        <v>2.4414100000000002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29.222100000000001</v>
      </c>
      <c r="V4857">
        <f>INDEX(RawData!U$2:U$1048576,MATCH(FmtData!$B$4+(ROW()-10),RawData!$A$2:$A$1048576,0))</f>
        <v>30.013999999999999</v>
      </c>
      <c r="W4857" s="8">
        <f t="shared" si="1579"/>
        <v>0.79189999999999827</v>
      </c>
      <c r="X4857" s="8">
        <f t="shared" si="1580"/>
        <v>-0.30214061999999992</v>
      </c>
      <c r="Y4857" s="8">
        <f t="shared" si="1581"/>
        <v>-0.24831293999999998</v>
      </c>
      <c r="Z4857" s="8">
        <f t="shared" si="1582"/>
        <v>10.194046135786381</v>
      </c>
      <c r="AA4857" s="8">
        <f t="shared" si="1583"/>
        <v>10.140218455786382</v>
      </c>
      <c r="AB4857" s="8">
        <f t="shared" si="1584"/>
        <v>10.167132295786381</v>
      </c>
      <c r="AC4857" s="6">
        <f t="shared" si="1598"/>
        <v>-277.70000000000005</v>
      </c>
      <c r="AD4857" s="42">
        <f t="shared" si="1595"/>
        <v>-35.50594425604362</v>
      </c>
      <c r="AE4857" s="15">
        <f t="shared" si="1596"/>
        <v>30.315824901583369</v>
      </c>
      <c r="AF4857" s="15">
        <f t="shared" si="1597"/>
        <v>25.007310087739484</v>
      </c>
      <c r="AG4857" s="15">
        <f t="shared" si="1585"/>
        <v>72.356438453372107</v>
      </c>
      <c r="AH4857" s="15">
        <f t="shared" si="1599"/>
        <v>-35.506167805455902</v>
      </c>
      <c r="AI4857" s="17">
        <f t="shared" si="1586"/>
        <v>1.1914432092680824</v>
      </c>
      <c r="AJ4857" s="17">
        <f t="shared" si="1587"/>
        <v>0.85231723869831555</v>
      </c>
      <c r="AK4857" s="17">
        <f t="shared" si="1588"/>
        <v>0.79111919068195535</v>
      </c>
      <c r="AL4857" s="17">
        <f t="shared" si="1589"/>
        <v>0.79572708431718098</v>
      </c>
      <c r="AM4857" s="17">
        <f t="shared" si="1590"/>
        <v>0.75642222007020354</v>
      </c>
      <c r="AN4857" s="17">
        <f t="shared" si="1591"/>
        <v>0.85231723869831555</v>
      </c>
      <c r="AO4857" s="17">
        <f>INDEX($AN$10:$AN$2627,MATCH(C4857+1/24,$C$10:$C$2627,1))-INDEX($AN$10:$AN$2627,MATCH(C4857,$C$10:$C$2627,1))</f>
        <v>0</v>
      </c>
      <c r="AP4857" s="17">
        <f t="shared" si="1592"/>
        <v>7.5642222007020354</v>
      </c>
      <c r="AQ4857" s="17">
        <f t="shared" si="1593"/>
        <v>11.914432092680824</v>
      </c>
      <c r="AR4857" s="17">
        <f t="shared" si="1594"/>
        <v>20.030785911132281</v>
      </c>
    </row>
    <row r="4858" spans="2:44" x14ac:dyDescent="0.25">
      <c r="B4858">
        <f>INDEX(RawData!$A$2:$A$1048576,MATCH(FmtData!$B$4+(ROW()-10),RawData!$A$2:$A$1048576,0))</f>
        <v>5250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91354166665</v>
      </c>
      <c r="D4858" s="47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4858">
        <f>INDEX(RawData!D$2:D$1048576,MATCH(FmtData!$B$4+(ROW()-10),RawData!$A$2:$A$1048576,0))</f>
        <v>2905.23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4.5</v>
      </c>
      <c r="K4858">
        <f>INDEX(RawData!J$2:J$1048576,MATCH(FmtData!$B$4+(ROW()-10),RawData!$A$2:$A$1048576,0))</f>
        <v>193.8</v>
      </c>
      <c r="L4858">
        <f>INDEX(RawData!K$2:K$1048576,MATCH(FmtData!$B$4+(ROW()-10),RawData!$A$2:$A$1048576,0))</f>
        <v>29.5</v>
      </c>
      <c r="M4858">
        <f>INDEX(RawData!L$2:L$1048576,MATCH(FmtData!$B$4+(ROW()-10),RawData!$A$2:$A$1048576,0))</f>
        <v>23</v>
      </c>
      <c r="N4858">
        <f>INDEX(RawData!M$2:M$1048576,MATCH(FmtData!$B$4+(ROW()-10),RawData!$A$2:$A$1048576,0))</f>
        <v>21.9</v>
      </c>
      <c r="O4858">
        <f>INDEX(RawData!N$2:N$1048576,MATCH(FmtData!$B$4+(ROW()-10),RawData!$A$2:$A$1048576,0))</f>
        <v>172.9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9.60300000000001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29.135100000000001</v>
      </c>
      <c r="V4858">
        <f>INDEX(RawData!U$2:U$1048576,MATCH(FmtData!$B$4+(ROW()-10),RawData!$A$2:$A$1048576,0))</f>
        <v>29.861499999999999</v>
      </c>
      <c r="W4858" s="8">
        <f t="shared" si="1579"/>
        <v>0.72639999999999816</v>
      </c>
      <c r="X4858" s="8">
        <f t="shared" si="1580"/>
        <v>-0.30214061999999992</v>
      </c>
      <c r="Y4858" s="8">
        <f t="shared" si="1581"/>
        <v>-0.24831293999999998</v>
      </c>
      <c r="Z4858" s="8">
        <f t="shared" si="1582"/>
        <v>10.194046135786381</v>
      </c>
      <c r="AA4858" s="8">
        <f t="shared" si="1583"/>
        <v>10.140218455786382</v>
      </c>
      <c r="AB4858" s="8">
        <f t="shared" si="1584"/>
        <v>10.167132295786381</v>
      </c>
      <c r="AC4858" s="6">
        <f t="shared" si="1598"/>
        <v>-277.73</v>
      </c>
      <c r="AD4858" s="42">
        <f t="shared" si="1595"/>
        <v>-35.535944256043592</v>
      </c>
      <c r="AE4858" s="15">
        <f t="shared" si="1596"/>
        <v>30.315824901583369</v>
      </c>
      <c r="AF4858" s="15">
        <f t="shared" si="1597"/>
        <v>25.007310087739484</v>
      </c>
      <c r="AG4858" s="15">
        <f t="shared" si="1585"/>
        <v>72.356438453372107</v>
      </c>
      <c r="AH4858" s="15">
        <f t="shared" si="1599"/>
        <v>-35.536167805455875</v>
      </c>
      <c r="AI4858" s="17">
        <f t="shared" si="1586"/>
        <v>1.1915019328724625</v>
      </c>
      <c r="AJ4858" s="17">
        <f t="shared" si="1587"/>
        <v>0.85234728994293718</v>
      </c>
      <c r="AK4858" s="17">
        <f t="shared" si="1588"/>
        <v>0.79111919068195535</v>
      </c>
      <c r="AL4858" s="17">
        <f t="shared" si="1589"/>
        <v>0.79572708431718098</v>
      </c>
      <c r="AM4858" s="17">
        <f t="shared" si="1590"/>
        <v>0.75642222007020354</v>
      </c>
      <c r="AN4858" s="17">
        <f t="shared" si="1591"/>
        <v>0.85234728994293718</v>
      </c>
      <c r="AO4858" s="17">
        <f>INDEX($AN$10:$AN$2627,MATCH(C4858+1/24,$C$10:$C$2627,1))-INDEX($AN$10:$AN$2627,MATCH(C4858,$C$10:$C$2627,1))</f>
        <v>0</v>
      </c>
      <c r="AP4858" s="17">
        <f t="shared" si="1592"/>
        <v>7.5642222007020354</v>
      </c>
      <c r="AQ4858" s="17">
        <f t="shared" si="1593"/>
        <v>11.915019328724625</v>
      </c>
      <c r="AR4858" s="17">
        <f t="shared" si="1594"/>
        <v>20.030785911132281</v>
      </c>
    </row>
    <row r="4859" spans="2:44" x14ac:dyDescent="0.25">
      <c r="B4859">
        <f>INDEX(RawData!$A$2:$A$1048576,MATCH(FmtData!$B$4+(ROW()-10),RawData!$A$2:$A$1048576,0))</f>
        <v>5251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91377314812</v>
      </c>
      <c r="D4859" s="47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4859">
        <f>INDEX(RawData!D$2:D$1048576,MATCH(FmtData!$B$4+(ROW()-10),RawData!$A$2:$A$1048576,0))</f>
        <v>2905.23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4.5</v>
      </c>
      <c r="K4859">
        <f>INDEX(RawData!J$2:J$1048576,MATCH(FmtData!$B$4+(ROW()-10),RawData!$A$2:$A$1048576,0))</f>
        <v>193.8</v>
      </c>
      <c r="L4859">
        <f>INDEX(RawData!K$2:K$1048576,MATCH(FmtData!$B$4+(ROW()-10),RawData!$A$2:$A$1048576,0))</f>
        <v>29.4</v>
      </c>
      <c r="M4859">
        <f>INDEX(RawData!L$2:L$1048576,MATCH(FmtData!$B$4+(ROW()-10),RawData!$A$2:$A$1048576,0))</f>
        <v>23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9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9.63300000000001</v>
      </c>
      <c r="R4859">
        <f>INDEX(RawData!Q$2:Q$1048576,MATCH(FmtData!$B$4+(ROW()-10),RawData!$A$2:$A$1048576,0))</f>
        <v>1.8310500000000001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29.01</v>
      </c>
      <c r="V4859">
        <f>INDEX(RawData!U$2:U$1048576,MATCH(FmtData!$B$4+(ROW()-10),RawData!$A$2:$A$1048576,0))</f>
        <v>29.861499999999999</v>
      </c>
      <c r="W4859" s="8">
        <f t="shared" si="1579"/>
        <v>0.85149999999999793</v>
      </c>
      <c r="X4859" s="8">
        <f t="shared" si="1580"/>
        <v>-0.30214061999999992</v>
      </c>
      <c r="Y4859" s="8">
        <f t="shared" si="1581"/>
        <v>-0.24831293999999998</v>
      </c>
      <c r="Z4859" s="8">
        <f t="shared" si="1582"/>
        <v>10.194046135786381</v>
      </c>
      <c r="AA4859" s="8">
        <f t="shared" si="1583"/>
        <v>10.140218455786382</v>
      </c>
      <c r="AB4859" s="8">
        <f t="shared" si="1584"/>
        <v>10.167132295786381</v>
      </c>
      <c r="AC4859" s="6">
        <f t="shared" si="1598"/>
        <v>-277.70000000000005</v>
      </c>
      <c r="AD4859" s="42">
        <f t="shared" si="1595"/>
        <v>-35.50594425604362</v>
      </c>
      <c r="AE4859" s="15">
        <f t="shared" si="1596"/>
        <v>30.315824901583369</v>
      </c>
      <c r="AF4859" s="15">
        <f t="shared" si="1597"/>
        <v>25.007310087739484</v>
      </c>
      <c r="AG4859" s="15">
        <f t="shared" si="1585"/>
        <v>72.356438453372107</v>
      </c>
      <c r="AH4859" s="15">
        <f t="shared" si="1599"/>
        <v>-35.506167805455902</v>
      </c>
      <c r="AI4859" s="17">
        <f t="shared" si="1586"/>
        <v>1.1914432092680824</v>
      </c>
      <c r="AJ4859" s="17">
        <f t="shared" si="1587"/>
        <v>0.85231723869831555</v>
      </c>
      <c r="AK4859" s="17">
        <f t="shared" si="1588"/>
        <v>0.79111919068195535</v>
      </c>
      <c r="AL4859" s="17">
        <f t="shared" si="1589"/>
        <v>0.79572708431718098</v>
      </c>
      <c r="AM4859" s="17">
        <f t="shared" si="1590"/>
        <v>0.75642222007020354</v>
      </c>
      <c r="AN4859" s="17">
        <f t="shared" si="1591"/>
        <v>0.85231723869831555</v>
      </c>
      <c r="AO4859" s="17">
        <f>INDEX($AN$10:$AN$2627,MATCH(C4859+1/24,$C$10:$C$2627,1))-INDEX($AN$10:$AN$2627,MATCH(C4859,$C$10:$C$2627,1))</f>
        <v>0</v>
      </c>
      <c r="AP4859" s="17">
        <f t="shared" si="1592"/>
        <v>7.5642222007020354</v>
      </c>
      <c r="AQ4859" s="17">
        <f t="shared" si="1593"/>
        <v>11.914432092680824</v>
      </c>
      <c r="AR4859" s="17">
        <f t="shared" si="1594"/>
        <v>20.030785911132281</v>
      </c>
    </row>
    <row r="4860" spans="2:44" x14ac:dyDescent="0.25">
      <c r="B4860">
        <f>INDEX(RawData!$A$2:$A$1048576,MATCH(FmtData!$B$4+(ROW()-10),RawData!$A$2:$A$1048576,0))</f>
        <v>5252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91400462965</v>
      </c>
      <c r="D4860" s="47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4860">
        <f>INDEX(RawData!D$2:D$1048576,MATCH(FmtData!$B$4+(ROW()-10),RawData!$A$2:$A$1048576,0))</f>
        <v>2905.23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4.4</v>
      </c>
      <c r="K4860">
        <f>INDEX(RawData!J$2:J$1048576,MATCH(FmtData!$B$4+(ROW()-10),RawData!$A$2:$A$1048576,0))</f>
        <v>193.9</v>
      </c>
      <c r="L4860">
        <f>INDEX(RawData!K$2:K$1048576,MATCH(FmtData!$B$4+(ROW()-10),RawData!$A$2:$A$1048576,0))</f>
        <v>29.3</v>
      </c>
      <c r="M4860">
        <f>INDEX(RawData!L$2:L$1048576,MATCH(FmtData!$B$4+(ROW()-10),RawData!$A$2:$A$1048576,0))</f>
        <v>23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9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9.60300000000001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28.967300000000002</v>
      </c>
      <c r="V4860">
        <f>INDEX(RawData!U$2:U$1048576,MATCH(FmtData!$B$4+(ROW()-10),RawData!$A$2:$A$1048576,0))</f>
        <v>29.7394</v>
      </c>
      <c r="W4860" s="8">
        <f t="shared" si="1579"/>
        <v>0.77209999999999823</v>
      </c>
      <c r="X4860" s="8">
        <f t="shared" si="1580"/>
        <v>-0.30214061999999992</v>
      </c>
      <c r="Y4860" s="8">
        <f t="shared" si="1581"/>
        <v>-0.24831293999999998</v>
      </c>
      <c r="Z4860" s="8">
        <f t="shared" si="1582"/>
        <v>10.194046135786381</v>
      </c>
      <c r="AA4860" s="8">
        <f t="shared" si="1583"/>
        <v>10.140218455786382</v>
      </c>
      <c r="AB4860" s="8">
        <f t="shared" si="1584"/>
        <v>10.167132295786381</v>
      </c>
      <c r="AC4860" s="6">
        <f t="shared" si="1598"/>
        <v>-277.73</v>
      </c>
      <c r="AD4860" s="42">
        <f t="shared" si="1595"/>
        <v>-35.535944256043592</v>
      </c>
      <c r="AE4860" s="15">
        <f t="shared" si="1596"/>
        <v>30.315824901583369</v>
      </c>
      <c r="AF4860" s="15">
        <f t="shared" si="1597"/>
        <v>25.007310087739484</v>
      </c>
      <c r="AG4860" s="15">
        <f t="shared" si="1585"/>
        <v>72.356438453372107</v>
      </c>
      <c r="AH4860" s="15">
        <f t="shared" si="1599"/>
        <v>-35.536167805455875</v>
      </c>
      <c r="AI4860" s="17">
        <f t="shared" si="1586"/>
        <v>1.1915019328724625</v>
      </c>
      <c r="AJ4860" s="17">
        <f t="shared" si="1587"/>
        <v>0.85234728994293718</v>
      </c>
      <c r="AK4860" s="17">
        <f t="shared" si="1588"/>
        <v>0.79111919068195535</v>
      </c>
      <c r="AL4860" s="17">
        <f t="shared" si="1589"/>
        <v>0.79572708431718098</v>
      </c>
      <c r="AM4860" s="17">
        <f t="shared" si="1590"/>
        <v>0.75642222007020354</v>
      </c>
      <c r="AN4860" s="17">
        <f t="shared" si="1591"/>
        <v>0.85234728994293718</v>
      </c>
      <c r="AO4860" s="17">
        <f>INDEX($AN$10:$AN$2627,MATCH(C4860+1/24,$C$10:$C$2627,1))-INDEX($AN$10:$AN$2627,MATCH(C4860,$C$10:$C$2627,1))</f>
        <v>0</v>
      </c>
      <c r="AP4860" s="17">
        <f t="shared" si="1592"/>
        <v>7.5642222007020354</v>
      </c>
      <c r="AQ4860" s="17">
        <f t="shared" si="1593"/>
        <v>11.915019328724625</v>
      </c>
      <c r="AR4860" s="17">
        <f t="shared" si="1594"/>
        <v>20.030785911132281</v>
      </c>
    </row>
    <row r="4861" spans="2:44" x14ac:dyDescent="0.25">
      <c r="B4861">
        <f>INDEX(RawData!$A$2:$A$1048576,MATCH(FmtData!$B$4+(ROW()-10),RawData!$A$2:$A$1048576,0))</f>
        <v>5253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91423611112</v>
      </c>
      <c r="D4861" s="47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4861">
        <f>INDEX(RawData!D$2:D$1048576,MATCH(FmtData!$B$4+(ROW()-10),RawData!$A$2:$A$1048576,0))</f>
        <v>2905.2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4.4</v>
      </c>
      <c r="K4861">
        <f>INDEX(RawData!J$2:J$1048576,MATCH(FmtData!$B$4+(ROW()-10),RawData!$A$2:$A$1048576,0))</f>
        <v>193.9</v>
      </c>
      <c r="L4861">
        <f>INDEX(RawData!K$2:K$1048576,MATCH(FmtData!$B$4+(ROW()-10),RawData!$A$2:$A$1048576,0))</f>
        <v>29.3</v>
      </c>
      <c r="M4861">
        <f>INDEX(RawData!L$2:L$1048576,MATCH(FmtData!$B$4+(ROW()-10),RawData!$A$2:$A$1048576,0))</f>
        <v>23</v>
      </c>
      <c r="N4861">
        <f>INDEX(RawData!M$2:M$1048576,MATCH(FmtData!$B$4+(ROW()-10),RawData!$A$2:$A$1048576,0))</f>
        <v>21.9</v>
      </c>
      <c r="O4861">
        <f>INDEX(RawData!N$2:N$1048576,MATCH(FmtData!$B$4+(ROW()-10),RawData!$A$2:$A$1048576,0))</f>
        <v>172.9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9.60300000000001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28.849799999999998</v>
      </c>
      <c r="V4861">
        <f>INDEX(RawData!U$2:U$1048576,MATCH(FmtData!$B$4+(ROW()-10),RawData!$A$2:$A$1048576,0))</f>
        <v>29.6326</v>
      </c>
      <c r="W4861" s="8">
        <f t="shared" si="1579"/>
        <v>0.78280000000000172</v>
      </c>
      <c r="X4861" s="8">
        <f t="shared" si="1580"/>
        <v>-0.30214061999999992</v>
      </c>
      <c r="Y4861" s="8">
        <f t="shared" si="1581"/>
        <v>-0.24831293999999998</v>
      </c>
      <c r="Z4861" s="8">
        <f t="shared" si="1582"/>
        <v>10.194046135786381</v>
      </c>
      <c r="AA4861" s="8">
        <f t="shared" si="1583"/>
        <v>10.140218455786382</v>
      </c>
      <c r="AB4861" s="8">
        <f t="shared" si="1584"/>
        <v>10.167132295786381</v>
      </c>
      <c r="AC4861" s="6">
        <f t="shared" si="1598"/>
        <v>-277.73</v>
      </c>
      <c r="AD4861" s="42">
        <f t="shared" si="1595"/>
        <v>-35.535944256043592</v>
      </c>
      <c r="AE4861" s="15">
        <f t="shared" si="1596"/>
        <v>30.315824901583369</v>
      </c>
      <c r="AF4861" s="15">
        <f t="shared" si="1597"/>
        <v>25.007310087739484</v>
      </c>
      <c r="AG4861" s="15">
        <f t="shared" si="1585"/>
        <v>72.356438453372107</v>
      </c>
      <c r="AH4861" s="15">
        <f t="shared" si="1599"/>
        <v>-35.536167805455875</v>
      </c>
      <c r="AI4861" s="17">
        <f t="shared" si="1586"/>
        <v>1.1915019328724625</v>
      </c>
      <c r="AJ4861" s="17">
        <f t="shared" si="1587"/>
        <v>0.85234728994293718</v>
      </c>
      <c r="AK4861" s="17">
        <f t="shared" si="1588"/>
        <v>0.79111919068195535</v>
      </c>
      <c r="AL4861" s="17">
        <f t="shared" si="1589"/>
        <v>0.79572708431718098</v>
      </c>
      <c r="AM4861" s="17">
        <f t="shared" si="1590"/>
        <v>0.75642222007020354</v>
      </c>
      <c r="AN4861" s="17">
        <f t="shared" si="1591"/>
        <v>0.85234728994293718</v>
      </c>
      <c r="AO4861" s="17">
        <f>INDEX($AN$10:$AN$2627,MATCH(C4861+1/24,$C$10:$C$2627,1))-INDEX($AN$10:$AN$2627,MATCH(C4861,$C$10:$C$2627,1))</f>
        <v>0</v>
      </c>
      <c r="AP4861" s="17">
        <f t="shared" si="1592"/>
        <v>7.5642222007020354</v>
      </c>
      <c r="AQ4861" s="17">
        <f t="shared" si="1593"/>
        <v>11.915019328724625</v>
      </c>
      <c r="AR4861" s="17">
        <f t="shared" si="1594"/>
        <v>20.030785911132281</v>
      </c>
    </row>
    <row r="4862" spans="2:44" x14ac:dyDescent="0.25">
      <c r="B4862">
        <f>INDEX(RawData!$A$2:$A$1048576,MATCH(FmtData!$B$4+(ROW()-10),RawData!$A$2:$A$1048576,0))</f>
        <v>5254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91446759258</v>
      </c>
      <c r="D4862" s="47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4862">
        <f>INDEX(RawData!D$2:D$1048576,MATCH(FmtData!$B$4+(ROW()-10),RawData!$A$2:$A$1048576,0))</f>
        <v>2905.23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4.3</v>
      </c>
      <c r="K4862">
        <f>INDEX(RawData!J$2:J$1048576,MATCH(FmtData!$B$4+(ROW()-10),RawData!$A$2:$A$1048576,0))</f>
        <v>193.9</v>
      </c>
      <c r="L4862">
        <f>INDEX(RawData!K$2:K$1048576,MATCH(FmtData!$B$4+(ROW()-10),RawData!$A$2:$A$1048576,0))</f>
        <v>29.5</v>
      </c>
      <c r="M4862">
        <f>INDEX(RawData!L$2:L$1048576,MATCH(FmtData!$B$4+(ROW()-10),RawData!$A$2:$A$1048576,0))</f>
        <v>23</v>
      </c>
      <c r="N4862">
        <f>INDEX(RawData!M$2:M$1048576,MATCH(FmtData!$B$4+(ROW()-10),RawData!$A$2:$A$1048576,0))</f>
        <v>21.9</v>
      </c>
      <c r="O4862">
        <f>INDEX(RawData!N$2:N$1048576,MATCH(FmtData!$B$4+(ROW()-10),RawData!$A$2:$A$1048576,0))</f>
        <v>172.9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9.60300000000001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28.774999999999999</v>
      </c>
      <c r="V4862">
        <f>INDEX(RawData!U$2:U$1048576,MATCH(FmtData!$B$4+(ROW()-10),RawData!$A$2:$A$1048576,0))</f>
        <v>29.5868</v>
      </c>
      <c r="W4862" s="8">
        <f t="shared" si="1579"/>
        <v>0.81180000000000163</v>
      </c>
      <c r="X4862" s="8">
        <f t="shared" si="1580"/>
        <v>-0.30214061999999992</v>
      </c>
      <c r="Y4862" s="8">
        <f t="shared" si="1581"/>
        <v>-0.24831293999999998</v>
      </c>
      <c r="Z4862" s="8">
        <f t="shared" si="1582"/>
        <v>10.194046135786381</v>
      </c>
      <c r="AA4862" s="8">
        <f t="shared" si="1583"/>
        <v>10.140218455786382</v>
      </c>
      <c r="AB4862" s="8">
        <f t="shared" si="1584"/>
        <v>10.167132295786381</v>
      </c>
      <c r="AC4862" s="6">
        <f t="shared" si="1598"/>
        <v>-277.73</v>
      </c>
      <c r="AD4862" s="42">
        <f t="shared" si="1595"/>
        <v>-35.535944256043592</v>
      </c>
      <c r="AE4862" s="15">
        <f t="shared" si="1596"/>
        <v>30.315824901583369</v>
      </c>
      <c r="AF4862" s="15">
        <f t="shared" si="1597"/>
        <v>25.007310087739484</v>
      </c>
      <c r="AG4862" s="15">
        <f t="shared" si="1585"/>
        <v>72.356438453372107</v>
      </c>
      <c r="AH4862" s="15">
        <f t="shared" si="1599"/>
        <v>-35.536167805455875</v>
      </c>
      <c r="AI4862" s="17">
        <f t="shared" si="1586"/>
        <v>1.1915019328724625</v>
      </c>
      <c r="AJ4862" s="17">
        <f t="shared" si="1587"/>
        <v>0.85234728994293718</v>
      </c>
      <c r="AK4862" s="17">
        <f t="shared" si="1588"/>
        <v>0.79111919068195535</v>
      </c>
      <c r="AL4862" s="17">
        <f t="shared" si="1589"/>
        <v>0.79572708431718098</v>
      </c>
      <c r="AM4862" s="17">
        <f t="shared" si="1590"/>
        <v>0.75642222007020354</v>
      </c>
      <c r="AN4862" s="17">
        <f t="shared" si="1591"/>
        <v>0.85234728994293718</v>
      </c>
      <c r="AO4862" s="17">
        <f>INDEX($AN$10:$AN$2627,MATCH(C4862+1/24,$C$10:$C$2627,1))-INDEX($AN$10:$AN$2627,MATCH(C4862,$C$10:$C$2627,1))</f>
        <v>0</v>
      </c>
      <c r="AP4862" s="17">
        <f t="shared" si="1592"/>
        <v>7.5642222007020354</v>
      </c>
      <c r="AQ4862" s="17">
        <f t="shared" si="1593"/>
        <v>11.915019328724625</v>
      </c>
      <c r="AR4862" s="17">
        <f t="shared" si="1594"/>
        <v>20.030785911132281</v>
      </c>
    </row>
    <row r="4863" spans="2:44" x14ac:dyDescent="0.25">
      <c r="B4863">
        <f>INDEX(RawData!$A$2:$A$1048576,MATCH(FmtData!$B$4+(ROW()-10),RawData!$A$2:$A$1048576,0))</f>
        <v>5255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91469907404</v>
      </c>
      <c r="D4863" s="47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4863">
        <f>INDEX(RawData!D$2:D$1048576,MATCH(FmtData!$B$4+(ROW()-10),RawData!$A$2:$A$1048576,0))</f>
        <v>2904.3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4.2</v>
      </c>
      <c r="K4863">
        <f>INDEX(RawData!J$2:J$1048576,MATCH(FmtData!$B$4+(ROW()-10),RawData!$A$2:$A$1048576,0))</f>
        <v>193.9</v>
      </c>
      <c r="L4863">
        <f>INDEX(RawData!K$2:K$1048576,MATCH(FmtData!$B$4+(ROW()-10),RawData!$A$2:$A$1048576,0))</f>
        <v>29.6</v>
      </c>
      <c r="M4863">
        <f>INDEX(RawData!L$2:L$1048576,MATCH(FmtData!$B$4+(ROW()-10),RawData!$A$2:$A$1048576,0))</f>
        <v>23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9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9.63300000000001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28.668199999999999</v>
      </c>
      <c r="V4863">
        <f>INDEX(RawData!U$2:U$1048576,MATCH(FmtData!$B$4+(ROW()-10),RawData!$A$2:$A$1048576,0))</f>
        <v>29.5868</v>
      </c>
      <c r="W4863" s="8">
        <f t="shared" si="1579"/>
        <v>0.91860000000000142</v>
      </c>
      <c r="X4863" s="8">
        <f t="shared" si="1580"/>
        <v>-0.30214061999999992</v>
      </c>
      <c r="Y4863" s="8">
        <f t="shared" si="1581"/>
        <v>-0.24831293999999998</v>
      </c>
      <c r="Z4863" s="8">
        <f t="shared" si="1582"/>
        <v>10.194046135786381</v>
      </c>
      <c r="AA4863" s="8">
        <f t="shared" si="1583"/>
        <v>10.140218455786382</v>
      </c>
      <c r="AB4863" s="8">
        <f t="shared" si="1584"/>
        <v>10.167132295786381</v>
      </c>
      <c r="AC4863" s="6">
        <f t="shared" si="1598"/>
        <v>-277.70000000000005</v>
      </c>
      <c r="AD4863" s="42">
        <f t="shared" si="1595"/>
        <v>-35.50594425604362</v>
      </c>
      <c r="AE4863" s="15">
        <f t="shared" si="1596"/>
        <v>30.315824901583369</v>
      </c>
      <c r="AF4863" s="15">
        <f t="shared" si="1597"/>
        <v>25.007310087739484</v>
      </c>
      <c r="AG4863" s="15">
        <f t="shared" si="1585"/>
        <v>72.356438453372107</v>
      </c>
      <c r="AH4863" s="15">
        <f t="shared" si="1599"/>
        <v>-35.506167805455902</v>
      </c>
      <c r="AI4863" s="17">
        <f t="shared" si="1586"/>
        <v>1.1914432092680824</v>
      </c>
      <c r="AJ4863" s="17">
        <f t="shared" si="1587"/>
        <v>0.85231723869831555</v>
      </c>
      <c r="AK4863" s="17">
        <f t="shared" si="1588"/>
        <v>0.79111919068195535</v>
      </c>
      <c r="AL4863" s="17">
        <f t="shared" si="1589"/>
        <v>0.79572708431718098</v>
      </c>
      <c r="AM4863" s="17">
        <f t="shared" si="1590"/>
        <v>0.75642222007020354</v>
      </c>
      <c r="AN4863" s="17">
        <f t="shared" si="1591"/>
        <v>0.85231723869831555</v>
      </c>
      <c r="AO4863" s="17">
        <f>INDEX($AN$10:$AN$2627,MATCH(C4863+1/24,$C$10:$C$2627,1))-INDEX($AN$10:$AN$2627,MATCH(C4863,$C$10:$C$2627,1))</f>
        <v>0</v>
      </c>
      <c r="AP4863" s="17">
        <f t="shared" si="1592"/>
        <v>7.5642222007020354</v>
      </c>
      <c r="AQ4863" s="17">
        <f t="shared" si="1593"/>
        <v>11.914432092680824</v>
      </c>
      <c r="AR4863" s="17">
        <f t="shared" si="1594"/>
        <v>20.024373809199783</v>
      </c>
    </row>
    <row r="4864" spans="2:44" x14ac:dyDescent="0.25">
      <c r="B4864">
        <f>INDEX(RawData!$A$2:$A$1048576,MATCH(FmtData!$B$4+(ROW()-10),RawData!$A$2:$A$1048576,0))</f>
        <v>5256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91493055558</v>
      </c>
      <c r="D4864" s="47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4864">
        <f>INDEX(RawData!D$2:D$1048576,MATCH(FmtData!$B$4+(ROW()-10),RawData!$A$2:$A$1048576,0))</f>
        <v>2904.3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4.2</v>
      </c>
      <c r="K4864">
        <f>INDEX(RawData!J$2:J$1048576,MATCH(FmtData!$B$4+(ROW()-10),RawData!$A$2:$A$1048576,0))</f>
        <v>193.9</v>
      </c>
      <c r="L4864">
        <f>INDEX(RawData!K$2:K$1048576,MATCH(FmtData!$B$4+(ROW()-10),RawData!$A$2:$A$1048576,0))</f>
        <v>29.5</v>
      </c>
      <c r="M4864">
        <f>INDEX(RawData!L$2:L$1048576,MATCH(FmtData!$B$4+(ROW()-10),RawData!$A$2:$A$1048576,0))</f>
        <v>23</v>
      </c>
      <c r="N4864">
        <f>INDEX(RawData!M$2:M$1048576,MATCH(FmtData!$B$4+(ROW()-10),RawData!$A$2:$A$1048576,0))</f>
        <v>21.9</v>
      </c>
      <c r="O4864">
        <f>INDEX(RawData!N$2:N$1048576,MATCH(FmtData!$B$4+(ROW()-10),RawData!$A$2:$A$1048576,0))</f>
        <v>172.9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9.60300000000001</v>
      </c>
      <c r="R4864">
        <f>INDEX(RawData!Q$2:Q$1048576,MATCH(FmtData!$B$4+(ROW()-10),RawData!$A$2:$A$1048576,0))</f>
        <v>2.4414100000000002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28.630099999999999</v>
      </c>
      <c r="V4864">
        <f>INDEX(RawData!U$2:U$1048576,MATCH(FmtData!$B$4+(ROW()-10),RawData!$A$2:$A$1048576,0))</f>
        <v>29.48</v>
      </c>
      <c r="W4864" s="8">
        <f t="shared" si="1579"/>
        <v>0.84990000000000165</v>
      </c>
      <c r="X4864" s="8">
        <f t="shared" si="1580"/>
        <v>-0.30214061999999992</v>
      </c>
      <c r="Y4864" s="8">
        <f t="shared" si="1581"/>
        <v>-0.24831293999999998</v>
      </c>
      <c r="Z4864" s="8">
        <f t="shared" si="1582"/>
        <v>10.194046135786381</v>
      </c>
      <c r="AA4864" s="8">
        <f t="shared" si="1583"/>
        <v>10.140218455786382</v>
      </c>
      <c r="AB4864" s="8">
        <f t="shared" si="1584"/>
        <v>10.167132295786381</v>
      </c>
      <c r="AC4864" s="6">
        <f t="shared" si="1598"/>
        <v>-277.73</v>
      </c>
      <c r="AD4864" s="42">
        <f t="shared" si="1595"/>
        <v>-35.535944256043592</v>
      </c>
      <c r="AE4864" s="15">
        <f t="shared" si="1596"/>
        <v>30.315824901583369</v>
      </c>
      <c r="AF4864" s="15">
        <f t="shared" si="1597"/>
        <v>25.007310087739484</v>
      </c>
      <c r="AG4864" s="15">
        <f t="shared" si="1585"/>
        <v>72.356438453372107</v>
      </c>
      <c r="AH4864" s="15">
        <f t="shared" si="1599"/>
        <v>-35.536167805455875</v>
      </c>
      <c r="AI4864" s="17">
        <f t="shared" si="1586"/>
        <v>1.1915019328724625</v>
      </c>
      <c r="AJ4864" s="17">
        <f t="shared" si="1587"/>
        <v>0.85234728994293718</v>
      </c>
      <c r="AK4864" s="17">
        <f t="shared" si="1588"/>
        <v>0.79111919068195535</v>
      </c>
      <c r="AL4864" s="17">
        <f t="shared" si="1589"/>
        <v>0.79572708431718098</v>
      </c>
      <c r="AM4864" s="17">
        <f t="shared" si="1590"/>
        <v>0.75642222007020354</v>
      </c>
      <c r="AN4864" s="17">
        <f t="shared" si="1591"/>
        <v>0.85234728994293718</v>
      </c>
      <c r="AO4864" s="17">
        <f>INDEX($AN$10:$AN$2627,MATCH(C4864+1/24,$C$10:$C$2627,1))-INDEX($AN$10:$AN$2627,MATCH(C4864,$C$10:$C$2627,1))</f>
        <v>0</v>
      </c>
      <c r="AP4864" s="17">
        <f t="shared" si="1592"/>
        <v>7.5642222007020354</v>
      </c>
      <c r="AQ4864" s="17">
        <f t="shared" si="1593"/>
        <v>11.915019328724625</v>
      </c>
      <c r="AR4864" s="17">
        <f t="shared" si="1594"/>
        <v>20.024373809199783</v>
      </c>
    </row>
    <row r="4865" spans="2:44" x14ac:dyDescent="0.25">
      <c r="B4865">
        <f>INDEX(RawData!$A$2:$A$1048576,MATCH(FmtData!$B$4+(ROW()-10),RawData!$A$2:$A$1048576,0))</f>
        <v>5257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91516203704</v>
      </c>
      <c r="D4865" s="47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4865">
        <f>INDEX(RawData!D$2:D$1048576,MATCH(FmtData!$B$4+(ROW()-10),RawData!$A$2:$A$1048576,0))</f>
        <v>2904.3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4.2</v>
      </c>
      <c r="K4865">
        <f>INDEX(RawData!J$2:J$1048576,MATCH(FmtData!$B$4+(ROW()-10),RawData!$A$2:$A$1048576,0))</f>
        <v>193.9</v>
      </c>
      <c r="L4865">
        <f>INDEX(RawData!K$2:K$1048576,MATCH(FmtData!$B$4+(ROW()-10),RawData!$A$2:$A$1048576,0))</f>
        <v>29.4</v>
      </c>
      <c r="M4865">
        <f>INDEX(RawData!L$2:L$1048576,MATCH(FmtData!$B$4+(ROW()-10),RawData!$A$2:$A$1048576,0))</f>
        <v>23</v>
      </c>
      <c r="N4865">
        <f>INDEX(RawData!M$2:M$1048576,MATCH(FmtData!$B$4+(ROW()-10),RawData!$A$2:$A$1048576,0))</f>
        <v>21.9</v>
      </c>
      <c r="O4865">
        <f>INDEX(RawData!N$2:N$1048576,MATCH(FmtData!$B$4+(ROW()-10),RawData!$A$2:$A$1048576,0))</f>
        <v>172.9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9.63300000000001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28.527799999999999</v>
      </c>
      <c r="V4865">
        <f>INDEX(RawData!U$2:U$1048576,MATCH(FmtData!$B$4+(ROW()-10),RawData!$A$2:$A$1048576,0))</f>
        <v>29.434200000000001</v>
      </c>
      <c r="W4865" s="8">
        <f t="shared" si="1579"/>
        <v>0.90640000000000143</v>
      </c>
      <c r="X4865" s="8">
        <f t="shared" si="1580"/>
        <v>-0.30214061999999992</v>
      </c>
      <c r="Y4865" s="8">
        <f t="shared" si="1581"/>
        <v>-0.24831293999999998</v>
      </c>
      <c r="Z4865" s="8">
        <f t="shared" si="1582"/>
        <v>10.194046135786381</v>
      </c>
      <c r="AA4865" s="8">
        <f t="shared" si="1583"/>
        <v>10.140218455786382</v>
      </c>
      <c r="AB4865" s="8">
        <f t="shared" si="1584"/>
        <v>10.167132295786381</v>
      </c>
      <c r="AC4865" s="6">
        <f t="shared" si="1598"/>
        <v>-277.70000000000005</v>
      </c>
      <c r="AD4865" s="42">
        <f t="shared" si="1595"/>
        <v>-35.50594425604362</v>
      </c>
      <c r="AE4865" s="15">
        <f t="shared" si="1596"/>
        <v>30.315824901583369</v>
      </c>
      <c r="AF4865" s="15">
        <f t="shared" si="1597"/>
        <v>25.007310087739484</v>
      </c>
      <c r="AG4865" s="15">
        <f t="shared" si="1585"/>
        <v>72.356438453372107</v>
      </c>
      <c r="AH4865" s="15">
        <f t="shared" si="1599"/>
        <v>-35.506167805455902</v>
      </c>
      <c r="AI4865" s="17">
        <f t="shared" si="1586"/>
        <v>1.1914432092680824</v>
      </c>
      <c r="AJ4865" s="17">
        <f t="shared" si="1587"/>
        <v>0.85231723869831555</v>
      </c>
      <c r="AK4865" s="17">
        <f t="shared" si="1588"/>
        <v>0.79111919068195535</v>
      </c>
      <c r="AL4865" s="17">
        <f t="shared" si="1589"/>
        <v>0.79572708431718098</v>
      </c>
      <c r="AM4865" s="17">
        <f t="shared" si="1590"/>
        <v>0.75642222007020354</v>
      </c>
      <c r="AN4865" s="17">
        <f t="shared" si="1591"/>
        <v>0.85231723869831555</v>
      </c>
      <c r="AO4865" s="17">
        <f>INDEX($AN$10:$AN$2627,MATCH(C4865+1/24,$C$10:$C$2627,1))-INDEX($AN$10:$AN$2627,MATCH(C4865,$C$10:$C$2627,1))</f>
        <v>0</v>
      </c>
      <c r="AP4865" s="17">
        <f t="shared" si="1592"/>
        <v>7.5642222007020354</v>
      </c>
      <c r="AQ4865" s="17">
        <f t="shared" si="1593"/>
        <v>11.914432092680824</v>
      </c>
      <c r="AR4865" s="17">
        <f t="shared" si="1594"/>
        <v>20.024373809199783</v>
      </c>
    </row>
    <row r="4866" spans="2:44" x14ac:dyDescent="0.25">
      <c r="B4866">
        <f>INDEX(RawData!$A$2:$A$1048576,MATCH(FmtData!$B$4+(ROW()-10),RawData!$A$2:$A$1048576,0))</f>
        <v>5258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9153935185</v>
      </c>
      <c r="D4866" s="47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4866">
        <f>INDEX(RawData!D$2:D$1048576,MATCH(FmtData!$B$4+(ROW()-10),RawData!$A$2:$A$1048576,0))</f>
        <v>2904.3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4.1</v>
      </c>
      <c r="K4866">
        <f>INDEX(RawData!J$2:J$1048576,MATCH(FmtData!$B$4+(ROW()-10),RawData!$A$2:$A$1048576,0))</f>
        <v>193.8</v>
      </c>
      <c r="L4866">
        <f>INDEX(RawData!K$2:K$1048576,MATCH(FmtData!$B$4+(ROW()-10),RawData!$A$2:$A$1048576,0))</f>
        <v>29.4</v>
      </c>
      <c r="M4866">
        <f>INDEX(RawData!L$2:L$1048576,MATCH(FmtData!$B$4+(ROW()-10),RawData!$A$2:$A$1048576,0))</f>
        <v>23</v>
      </c>
      <c r="N4866">
        <f>INDEX(RawData!M$2:M$1048576,MATCH(FmtData!$B$4+(ROW()-10),RawData!$A$2:$A$1048576,0))</f>
        <v>21.9</v>
      </c>
      <c r="O4866">
        <f>INDEX(RawData!N$2:N$1048576,MATCH(FmtData!$B$4+(ROW()-10),RawData!$A$2:$A$1048576,0))</f>
        <v>172.9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9.60300000000001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28.459199999999999</v>
      </c>
      <c r="V4866">
        <f>INDEX(RawData!U$2:U$1048576,MATCH(FmtData!$B$4+(ROW()-10),RawData!$A$2:$A$1048576,0))</f>
        <v>29.281600000000001</v>
      </c>
      <c r="W4866" s="8">
        <f t="shared" si="1579"/>
        <v>0.8224000000000018</v>
      </c>
      <c r="X4866" s="8">
        <f t="shared" si="1580"/>
        <v>-0.30214061999999992</v>
      </c>
      <c r="Y4866" s="8">
        <f t="shared" si="1581"/>
        <v>-0.24831293999999998</v>
      </c>
      <c r="Z4866" s="8">
        <f t="shared" si="1582"/>
        <v>10.194046135786381</v>
      </c>
      <c r="AA4866" s="8">
        <f t="shared" si="1583"/>
        <v>10.140218455786382</v>
      </c>
      <c r="AB4866" s="8">
        <f t="shared" si="1584"/>
        <v>10.167132295786381</v>
      </c>
      <c r="AC4866" s="6">
        <f t="shared" si="1598"/>
        <v>-277.73</v>
      </c>
      <c r="AD4866" s="42">
        <f t="shared" si="1595"/>
        <v>-35.535944256043592</v>
      </c>
      <c r="AE4866" s="15">
        <f t="shared" si="1596"/>
        <v>30.315824901583369</v>
      </c>
      <c r="AF4866" s="15">
        <f t="shared" si="1597"/>
        <v>25.007310087739484</v>
      </c>
      <c r="AG4866" s="15">
        <f t="shared" si="1585"/>
        <v>72.356438453372107</v>
      </c>
      <c r="AH4866" s="15">
        <f t="shared" si="1599"/>
        <v>-35.536167805455875</v>
      </c>
      <c r="AI4866" s="17">
        <f t="shared" si="1586"/>
        <v>1.1915019328724625</v>
      </c>
      <c r="AJ4866" s="17">
        <f t="shared" si="1587"/>
        <v>0.85234728994293718</v>
      </c>
      <c r="AK4866" s="17">
        <f t="shared" si="1588"/>
        <v>0.79111919068195535</v>
      </c>
      <c r="AL4866" s="17">
        <f t="shared" si="1589"/>
        <v>0.79572708431718098</v>
      </c>
      <c r="AM4866" s="17">
        <f t="shared" si="1590"/>
        <v>0.75642222007020354</v>
      </c>
      <c r="AN4866" s="17">
        <f t="shared" si="1591"/>
        <v>0.85234728994293718</v>
      </c>
      <c r="AO4866" s="17">
        <f>INDEX($AN$10:$AN$2627,MATCH(C4866+1/24,$C$10:$C$2627,1))-INDEX($AN$10:$AN$2627,MATCH(C4866,$C$10:$C$2627,1))</f>
        <v>0</v>
      </c>
      <c r="AP4866" s="17">
        <f t="shared" si="1592"/>
        <v>7.5642222007020354</v>
      </c>
      <c r="AQ4866" s="17">
        <f t="shared" si="1593"/>
        <v>11.915019328724625</v>
      </c>
      <c r="AR4866" s="17">
        <f t="shared" si="1594"/>
        <v>20.024373809199783</v>
      </c>
    </row>
    <row r="4867" spans="2:44" x14ac:dyDescent="0.25">
      <c r="B4867">
        <f>INDEX(RawData!$A$2:$A$1048576,MATCH(FmtData!$B$4+(ROW()-10),RawData!$A$2:$A$1048576,0))</f>
        <v>5259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91562499997</v>
      </c>
      <c r="D4867" s="47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4867">
        <f>INDEX(RawData!D$2:D$1048576,MATCH(FmtData!$B$4+(ROW()-10),RawData!$A$2:$A$1048576,0))</f>
        <v>2904.3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4.1</v>
      </c>
      <c r="K4867">
        <f>INDEX(RawData!J$2:J$1048576,MATCH(FmtData!$B$4+(ROW()-10),RawData!$A$2:$A$1048576,0))</f>
        <v>193.8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3</v>
      </c>
      <c r="N4867">
        <f>INDEX(RawData!M$2:M$1048576,MATCH(FmtData!$B$4+(ROW()-10),RawData!$A$2:$A$1048576,0))</f>
        <v>22.1</v>
      </c>
      <c r="O4867">
        <f>INDEX(RawData!N$2:N$1048576,MATCH(FmtData!$B$4+(ROW()-10),RawData!$A$2:$A$1048576,0))</f>
        <v>172.9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9.60300000000001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28.395099999999999</v>
      </c>
      <c r="V4867">
        <f>INDEX(RawData!U$2:U$1048576,MATCH(FmtData!$B$4+(ROW()-10),RawData!$A$2:$A$1048576,0))</f>
        <v>29.281600000000001</v>
      </c>
      <c r="W4867" s="8">
        <f t="shared" si="1579"/>
        <v>0.88650000000000162</v>
      </c>
      <c r="X4867" s="8">
        <f t="shared" si="1580"/>
        <v>-0.30214061999999992</v>
      </c>
      <c r="Y4867" s="8">
        <f t="shared" si="1581"/>
        <v>-0.24831293999999998</v>
      </c>
      <c r="Z4867" s="8">
        <f t="shared" si="1582"/>
        <v>10.194046135786381</v>
      </c>
      <c r="AA4867" s="8">
        <f t="shared" si="1583"/>
        <v>10.140218455786382</v>
      </c>
      <c r="AB4867" s="8">
        <f t="shared" si="1584"/>
        <v>10.167132295786381</v>
      </c>
      <c r="AC4867" s="6">
        <f t="shared" si="1598"/>
        <v>-277.73</v>
      </c>
      <c r="AD4867" s="42">
        <f t="shared" si="1595"/>
        <v>-35.535944256043592</v>
      </c>
      <c r="AE4867" s="15">
        <f t="shared" si="1596"/>
        <v>30.315824901583369</v>
      </c>
      <c r="AF4867" s="15">
        <f t="shared" si="1597"/>
        <v>25.007310087739484</v>
      </c>
      <c r="AG4867" s="15">
        <f t="shared" si="1585"/>
        <v>72.356438453372107</v>
      </c>
      <c r="AH4867" s="15">
        <f t="shared" si="1599"/>
        <v>-35.536167805455875</v>
      </c>
      <c r="AI4867" s="17">
        <f t="shared" si="1586"/>
        <v>1.1915019328724625</v>
      </c>
      <c r="AJ4867" s="17">
        <f t="shared" si="1587"/>
        <v>0.85234728994293718</v>
      </c>
      <c r="AK4867" s="17">
        <f t="shared" si="1588"/>
        <v>0.79111919068195535</v>
      </c>
      <c r="AL4867" s="17">
        <f t="shared" si="1589"/>
        <v>0.79572708431718098</v>
      </c>
      <c r="AM4867" s="17">
        <f t="shared" si="1590"/>
        <v>0.75642222007020354</v>
      </c>
      <c r="AN4867" s="17">
        <f t="shared" si="1591"/>
        <v>0.85234728994293718</v>
      </c>
      <c r="AO4867" s="17">
        <f>INDEX($AN$10:$AN$2627,MATCH(C4867+1/24,$C$10:$C$2627,1))-INDEX($AN$10:$AN$2627,MATCH(C4867,$C$10:$C$2627,1))</f>
        <v>0</v>
      </c>
      <c r="AP4867" s="17">
        <f t="shared" si="1592"/>
        <v>7.5642222007020354</v>
      </c>
      <c r="AQ4867" s="17">
        <f t="shared" si="1593"/>
        <v>11.915019328724625</v>
      </c>
      <c r="AR4867" s="17">
        <f t="shared" si="1594"/>
        <v>20.024373809199783</v>
      </c>
    </row>
    <row r="4868" spans="2:44" x14ac:dyDescent="0.25">
      <c r="B4868">
        <f>INDEX(RawData!$A$2:$A$1048576,MATCH(FmtData!$B$4+(ROW()-10),RawData!$A$2:$A$1048576,0))</f>
        <v>5260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9158564815</v>
      </c>
      <c r="D4868" s="47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4868">
        <f>INDEX(RawData!D$2:D$1048576,MATCH(FmtData!$B$4+(ROW()-10),RawData!$A$2:$A$1048576,0))</f>
        <v>2903.37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4.1</v>
      </c>
      <c r="K4868">
        <f>INDEX(RawData!J$2:J$1048576,MATCH(FmtData!$B$4+(ROW()-10),RawData!$A$2:$A$1048576,0))</f>
        <v>193.8</v>
      </c>
      <c r="L4868">
        <f>INDEX(RawData!K$2:K$1048576,MATCH(FmtData!$B$4+(ROW()-10),RawData!$A$2:$A$1048576,0))</f>
        <v>29.3</v>
      </c>
      <c r="M4868">
        <f>INDEX(RawData!L$2:L$1048576,MATCH(FmtData!$B$4+(ROW()-10),RawData!$A$2:$A$1048576,0))</f>
        <v>23</v>
      </c>
      <c r="N4868">
        <f>INDEX(RawData!M$2:M$1048576,MATCH(FmtData!$B$4+(ROW()-10),RawData!$A$2:$A$1048576,0))</f>
        <v>21.9</v>
      </c>
      <c r="O4868">
        <f>INDEX(RawData!N$2:N$1048576,MATCH(FmtData!$B$4+(ROW()-10),RawData!$A$2:$A$1048576,0))</f>
        <v>172.9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9.60300000000001</v>
      </c>
      <c r="R4868">
        <f>INDEX(RawData!Q$2:Q$1048576,MATCH(FmtData!$B$4+(ROW()-10),RawData!$A$2:$A$1048576,0))</f>
        <v>2.4414100000000002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28.3264</v>
      </c>
      <c r="V4868">
        <f>INDEX(RawData!U$2:U$1048576,MATCH(FmtData!$B$4+(ROW()-10),RawData!$A$2:$A$1048576,0))</f>
        <v>29.281600000000001</v>
      </c>
      <c r="W4868" s="8">
        <f t="shared" ref="W4868:W4931" si="1600">V4868-U4868</f>
        <v>0.95520000000000138</v>
      </c>
      <c r="X4868" s="8">
        <f t="shared" ref="X4868:X4931" si="1601">-(S4868-$S$10)*2.54</f>
        <v>-0.30214061999999992</v>
      </c>
      <c r="Y4868" s="8">
        <f t="shared" ref="Y4868:Y4931" si="1602">-(T4868-$T$10)*2.54</f>
        <v>-0.24831293999999998</v>
      </c>
      <c r="Z4868" s="8">
        <f t="shared" ref="Z4868:Z4931" si="1603">$S$6-X4868</f>
        <v>10.194046135786381</v>
      </c>
      <c r="AA4868" s="8">
        <f t="shared" ref="AA4868:AA4931" si="1604">$S$6-Y4868</f>
        <v>10.140218455786382</v>
      </c>
      <c r="AB4868" s="8">
        <f t="shared" ref="AB4868:AB4931" si="1605">(Z4868+AA4868)/2</f>
        <v>10.167132295786381</v>
      </c>
      <c r="AC4868" s="6">
        <f t="shared" si="1598"/>
        <v>-277.73</v>
      </c>
      <c r="AD4868" s="42">
        <f t="shared" si="1595"/>
        <v>-35.535944256043592</v>
      </c>
      <c r="AE4868" s="15">
        <f t="shared" si="1596"/>
        <v>30.315824901583369</v>
      </c>
      <c r="AF4868" s="15">
        <f t="shared" si="1597"/>
        <v>25.007310087739484</v>
      </c>
      <c r="AG4868" s="15">
        <f t="shared" ref="AG4868:AG4931" si="1606">PI()*AB4868^2/4*($P$4+(AB4868-$AB$10))-$S$5</f>
        <v>72.356438453372107</v>
      </c>
      <c r="AH4868" s="15">
        <f t="shared" si="1599"/>
        <v>-35.536167805455875</v>
      </c>
      <c r="AI4868" s="17">
        <f t="shared" ref="AI4868:AI4931" si="1607">$L$6/(($S$5+AC4868)*2160)*100^3</f>
        <v>1.1915019328724625</v>
      </c>
      <c r="AJ4868" s="17">
        <f t="shared" ref="AJ4868:AJ4931" si="1608">$L$6/(($S$5+AH4868)*2160)*100^3</f>
        <v>0.85234728994293718</v>
      </c>
      <c r="AK4868" s="17">
        <f t="shared" ref="AK4868:AK4931" si="1609">$L$6/(($S$5+AE4868)*2160)*100^3</f>
        <v>0.79111919068195535</v>
      </c>
      <c r="AL4868" s="17">
        <f t="shared" ref="AL4868:AL4931" si="1610">$L$6/(($S$5+AF4868)*2160)*100^3</f>
        <v>0.79572708431718098</v>
      </c>
      <c r="AM4868" s="17">
        <f t="shared" ref="AM4868:AM4931" si="1611">$L$6/(($S$3+AG4868)*2160)*100^3</f>
        <v>0.75642222007020354</v>
      </c>
      <c r="AN4868" s="17">
        <f t="shared" ref="AN4868:AN4931" si="1612">$L$6/(($S$5+AH4868)*2160)*100^3</f>
        <v>0.85234728994293718</v>
      </c>
      <c r="AO4868" s="17">
        <f>INDEX($AN$10:$AN$2627,MATCH(C4868+1/24,$C$10:$C$2627,1))-INDEX($AN$10:$AN$2627,MATCH(C4868,$C$10:$C$2627,1))</f>
        <v>0</v>
      </c>
      <c r="AP4868" s="17">
        <f t="shared" ref="AP4868:AP4931" si="1613">AM4868*10</f>
        <v>7.5642222007020354</v>
      </c>
      <c r="AQ4868" s="17">
        <f t="shared" ref="AQ4868:AQ4931" si="1614">AI4868*10</f>
        <v>11.915019328724625</v>
      </c>
      <c r="AR4868" s="17">
        <f t="shared" ref="AR4868:AR4931" si="1615">E4868*0.101325/14.696</f>
        <v>20.017961707267283</v>
      </c>
    </row>
    <row r="4869" spans="2:44" x14ac:dyDescent="0.25">
      <c r="B4869">
        <f>INDEX(RawData!$A$2:$A$1048576,MATCH(FmtData!$B$4+(ROW()-10),RawData!$A$2:$A$1048576,0))</f>
        <v>5261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91608796296</v>
      </c>
      <c r="D4869" s="47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4869">
        <f>INDEX(RawData!D$2:D$1048576,MATCH(FmtData!$B$4+(ROW()-10),RawData!$A$2:$A$1048576,0))</f>
        <v>2902.44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4.1</v>
      </c>
      <c r="K4869">
        <f>INDEX(RawData!J$2:J$1048576,MATCH(FmtData!$B$4+(ROW()-10),RawData!$A$2:$A$1048576,0))</f>
        <v>193.8</v>
      </c>
      <c r="L4869">
        <f>INDEX(RawData!K$2:K$1048576,MATCH(FmtData!$B$4+(ROW()-10),RawData!$A$2:$A$1048576,0))</f>
        <v>29.4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2.1</v>
      </c>
      <c r="O4869">
        <f>INDEX(RawData!N$2:N$1048576,MATCH(FmtData!$B$4+(ROW()-10),RawData!$A$2:$A$1048576,0))</f>
        <v>172.9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9.60300000000001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28.2608</v>
      </c>
      <c r="V4869">
        <f>INDEX(RawData!U$2:U$1048576,MATCH(FmtData!$B$4+(ROW()-10),RawData!$A$2:$A$1048576,0))</f>
        <v>29.144300000000001</v>
      </c>
      <c r="W4869" s="8">
        <f t="shared" si="1600"/>
        <v>0.88350000000000151</v>
      </c>
      <c r="X4869" s="8">
        <f t="shared" si="1601"/>
        <v>-0.30214061999999992</v>
      </c>
      <c r="Y4869" s="8">
        <f t="shared" si="1602"/>
        <v>-0.24831293999999998</v>
      </c>
      <c r="Z4869" s="8">
        <f t="shared" si="1603"/>
        <v>10.194046135786381</v>
      </c>
      <c r="AA4869" s="8">
        <f t="shared" si="1604"/>
        <v>10.140218455786382</v>
      </c>
      <c r="AB4869" s="8">
        <f t="shared" si="1605"/>
        <v>10.167132295786381</v>
      </c>
      <c r="AC4869" s="6">
        <f t="shared" si="1598"/>
        <v>-277.73</v>
      </c>
      <c r="AD4869" s="42">
        <f t="shared" si="1595"/>
        <v>-35.535944256043592</v>
      </c>
      <c r="AE4869" s="15">
        <f t="shared" si="1596"/>
        <v>30.315824901583369</v>
      </c>
      <c r="AF4869" s="15">
        <f t="shared" si="1597"/>
        <v>25.007310087739484</v>
      </c>
      <c r="AG4869" s="15">
        <f t="shared" si="1606"/>
        <v>72.356438453372107</v>
      </c>
      <c r="AH4869" s="15">
        <f t="shared" si="1599"/>
        <v>-35.536167805455875</v>
      </c>
      <c r="AI4869" s="17">
        <f t="shared" si="1607"/>
        <v>1.1915019328724625</v>
      </c>
      <c r="AJ4869" s="17">
        <f t="shared" si="1608"/>
        <v>0.85234728994293718</v>
      </c>
      <c r="AK4869" s="17">
        <f t="shared" si="1609"/>
        <v>0.79111919068195535</v>
      </c>
      <c r="AL4869" s="17">
        <f t="shared" si="1610"/>
        <v>0.79572708431718098</v>
      </c>
      <c r="AM4869" s="17">
        <f t="shared" si="1611"/>
        <v>0.75642222007020354</v>
      </c>
      <c r="AN4869" s="17">
        <f t="shared" si="1612"/>
        <v>0.85234728994293718</v>
      </c>
      <c r="AO4869" s="17">
        <f>INDEX($AN$10:$AN$2627,MATCH(C4869+1/24,$C$10:$C$2627,1))-INDEX($AN$10:$AN$2627,MATCH(C4869,$C$10:$C$2627,1))</f>
        <v>0</v>
      </c>
      <c r="AP4869" s="17">
        <f t="shared" si="1613"/>
        <v>7.5642222007020354</v>
      </c>
      <c r="AQ4869" s="17">
        <f t="shared" si="1614"/>
        <v>11.915019328724625</v>
      </c>
      <c r="AR4869" s="17">
        <f t="shared" si="1615"/>
        <v>20.011549605334785</v>
      </c>
    </row>
    <row r="4870" spans="2:44" x14ac:dyDescent="0.25">
      <c r="B4870">
        <f>INDEX(RawData!$A$2:$A$1048576,MATCH(FmtData!$B$4+(ROW()-10),RawData!$A$2:$A$1048576,0))</f>
        <v>5262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91631944443</v>
      </c>
      <c r="D4870" s="47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4870">
        <f>INDEX(RawData!D$2:D$1048576,MATCH(FmtData!$B$4+(ROW()-10),RawData!$A$2:$A$1048576,0))</f>
        <v>2902.44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53.556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4.1</v>
      </c>
      <c r="K4870">
        <f>INDEX(RawData!J$2:J$1048576,MATCH(FmtData!$B$4+(ROW()-10),RawData!$A$2:$A$1048576,0))</f>
        <v>193.9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3</v>
      </c>
      <c r="N4870">
        <f>INDEX(RawData!M$2:M$1048576,MATCH(FmtData!$B$4+(ROW()-10),RawData!$A$2:$A$1048576,0))</f>
        <v>21.9</v>
      </c>
      <c r="O4870">
        <f>INDEX(RawData!N$2:N$1048576,MATCH(FmtData!$B$4+(ROW()-10),RawData!$A$2:$A$1048576,0))</f>
        <v>172.9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9.63300000000001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28.1662</v>
      </c>
      <c r="V4870">
        <f>INDEX(RawData!U$2:U$1048576,MATCH(FmtData!$B$4+(ROW()-10),RawData!$A$2:$A$1048576,0))</f>
        <v>29.068000000000001</v>
      </c>
      <c r="W4870" s="8">
        <f t="shared" si="1600"/>
        <v>0.90180000000000149</v>
      </c>
      <c r="X4870" s="8">
        <f t="shared" si="1601"/>
        <v>-0.30214061999999992</v>
      </c>
      <c r="Y4870" s="8">
        <f t="shared" si="1602"/>
        <v>-0.24831293999999998</v>
      </c>
      <c r="Z4870" s="8">
        <f t="shared" si="1603"/>
        <v>10.194046135786381</v>
      </c>
      <c r="AA4870" s="8">
        <f t="shared" si="1604"/>
        <v>10.140218455786382</v>
      </c>
      <c r="AB4870" s="8">
        <f t="shared" si="1605"/>
        <v>10.167132295786381</v>
      </c>
      <c r="AC4870" s="6">
        <f t="shared" si="1598"/>
        <v>-277.70000000000005</v>
      </c>
      <c r="AD4870" s="42">
        <f t="shared" si="1595"/>
        <v>-35.50594425604362</v>
      </c>
      <c r="AE4870" s="15">
        <f t="shared" si="1596"/>
        <v>30.315824901583369</v>
      </c>
      <c r="AF4870" s="15">
        <f t="shared" si="1597"/>
        <v>25.007310087739484</v>
      </c>
      <c r="AG4870" s="15">
        <f t="shared" si="1606"/>
        <v>72.356438453372107</v>
      </c>
      <c r="AH4870" s="15">
        <f t="shared" si="1599"/>
        <v>-35.506167805455902</v>
      </c>
      <c r="AI4870" s="17">
        <f t="shared" si="1607"/>
        <v>1.1914432092680824</v>
      </c>
      <c r="AJ4870" s="17">
        <f t="shared" si="1608"/>
        <v>0.85231723869831555</v>
      </c>
      <c r="AK4870" s="17">
        <f t="shared" si="1609"/>
        <v>0.79111919068195535</v>
      </c>
      <c r="AL4870" s="17">
        <f t="shared" si="1610"/>
        <v>0.79572708431718098</v>
      </c>
      <c r="AM4870" s="17">
        <f t="shared" si="1611"/>
        <v>0.75642222007020354</v>
      </c>
      <c r="AN4870" s="17">
        <f t="shared" si="1612"/>
        <v>0.85231723869831555</v>
      </c>
      <c r="AO4870" s="17">
        <f>INDEX($AN$10:$AN$2627,MATCH(C4870+1/24,$C$10:$C$2627,1))-INDEX($AN$10:$AN$2627,MATCH(C4870,$C$10:$C$2627,1))</f>
        <v>0</v>
      </c>
      <c r="AP4870" s="17">
        <f t="shared" si="1613"/>
        <v>7.5642222007020354</v>
      </c>
      <c r="AQ4870" s="17">
        <f t="shared" si="1614"/>
        <v>11.914432092680824</v>
      </c>
      <c r="AR4870" s="17">
        <f t="shared" si="1615"/>
        <v>20.011549605334785</v>
      </c>
    </row>
    <row r="4871" spans="2:44" x14ac:dyDescent="0.25">
      <c r="B4871">
        <f>INDEX(RawData!$A$2:$A$1048576,MATCH(FmtData!$B$4+(ROW()-10),RawData!$A$2:$A$1048576,0))</f>
        <v>5263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91655092596</v>
      </c>
      <c r="D4871" s="47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4871">
        <f>INDEX(RawData!D$2:D$1048576,MATCH(FmtData!$B$4+(ROW()-10),RawData!$A$2:$A$1048576,0))</f>
        <v>2902.44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4.1</v>
      </c>
      <c r="K4871">
        <f>INDEX(RawData!J$2:J$1048576,MATCH(FmtData!$B$4+(ROW()-10),RawData!$A$2:$A$1048576,0))</f>
        <v>193.9</v>
      </c>
      <c r="L4871">
        <f>INDEX(RawData!K$2:K$1048576,MATCH(FmtData!$B$4+(ROW()-10),RawData!$A$2:$A$1048576,0))</f>
        <v>29.6</v>
      </c>
      <c r="M4871">
        <f>INDEX(RawData!L$2:L$1048576,MATCH(FmtData!$B$4+(ROW()-10),RawData!$A$2:$A$1048576,0))</f>
        <v>23</v>
      </c>
      <c r="N4871">
        <f>INDEX(RawData!M$2:M$1048576,MATCH(FmtData!$B$4+(ROW()-10),RawData!$A$2:$A$1048576,0))</f>
        <v>21.9</v>
      </c>
      <c r="O4871">
        <f>INDEX(RawData!N$2:N$1048576,MATCH(FmtData!$B$4+(ROW()-10),RawData!$A$2:$A$1048576,0))</f>
        <v>172.9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9.63300000000001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28.1052</v>
      </c>
      <c r="V4871">
        <f>INDEX(RawData!U$2:U$1048576,MATCH(FmtData!$B$4+(ROW()-10),RawData!$A$2:$A$1048576,0))</f>
        <v>28.991700000000002</v>
      </c>
      <c r="W4871" s="8">
        <f t="shared" si="1600"/>
        <v>0.88650000000000162</v>
      </c>
      <c r="X4871" s="8">
        <f t="shared" si="1601"/>
        <v>-0.30214061999999992</v>
      </c>
      <c r="Y4871" s="8">
        <f t="shared" si="1602"/>
        <v>-0.24831293999999998</v>
      </c>
      <c r="Z4871" s="8">
        <f t="shared" si="1603"/>
        <v>10.194046135786381</v>
      </c>
      <c r="AA4871" s="8">
        <f t="shared" si="1604"/>
        <v>10.140218455786382</v>
      </c>
      <c r="AB4871" s="8">
        <f t="shared" si="1605"/>
        <v>10.167132295786381</v>
      </c>
      <c r="AC4871" s="6">
        <f t="shared" si="1598"/>
        <v>-277.70000000000005</v>
      </c>
      <c r="AD4871" s="42">
        <f t="shared" si="1595"/>
        <v>-35.50594425604362</v>
      </c>
      <c r="AE4871" s="15">
        <f t="shared" si="1596"/>
        <v>30.315824901583369</v>
      </c>
      <c r="AF4871" s="15">
        <f t="shared" si="1597"/>
        <v>25.007310087739484</v>
      </c>
      <c r="AG4871" s="15">
        <f t="shared" si="1606"/>
        <v>72.356438453372107</v>
      </c>
      <c r="AH4871" s="15">
        <f t="shared" si="1599"/>
        <v>-35.506167805455902</v>
      </c>
      <c r="AI4871" s="17">
        <f t="shared" si="1607"/>
        <v>1.1914432092680824</v>
      </c>
      <c r="AJ4871" s="17">
        <f t="shared" si="1608"/>
        <v>0.85231723869831555</v>
      </c>
      <c r="AK4871" s="17">
        <f t="shared" si="1609"/>
        <v>0.79111919068195535</v>
      </c>
      <c r="AL4871" s="17">
        <f t="shared" si="1610"/>
        <v>0.79572708431718098</v>
      </c>
      <c r="AM4871" s="17">
        <f t="shared" si="1611"/>
        <v>0.75642222007020354</v>
      </c>
      <c r="AN4871" s="17">
        <f t="shared" si="1612"/>
        <v>0.85231723869831555</v>
      </c>
      <c r="AO4871" s="17">
        <f>INDEX($AN$10:$AN$2627,MATCH(C4871+1/24,$C$10:$C$2627,1))-INDEX($AN$10:$AN$2627,MATCH(C4871,$C$10:$C$2627,1))</f>
        <v>0</v>
      </c>
      <c r="AP4871" s="17">
        <f t="shared" si="1613"/>
        <v>7.5642222007020354</v>
      </c>
      <c r="AQ4871" s="17">
        <f t="shared" si="1614"/>
        <v>11.914432092680824</v>
      </c>
      <c r="AR4871" s="17">
        <f t="shared" si="1615"/>
        <v>20.011549605334785</v>
      </c>
    </row>
    <row r="4872" spans="2:44" x14ac:dyDescent="0.25">
      <c r="B4872">
        <f>INDEX(RawData!$A$2:$A$1048576,MATCH(FmtData!$B$4+(ROW()-10),RawData!$A$2:$A$1048576,0))</f>
        <v>5264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91678240742</v>
      </c>
      <c r="D4872" s="47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4872">
        <f>INDEX(RawData!D$2:D$1048576,MATCH(FmtData!$B$4+(ROW()-10),RawData!$A$2:$A$1048576,0))</f>
        <v>2902.44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4.1</v>
      </c>
      <c r="K4872">
        <f>INDEX(RawData!J$2:J$1048576,MATCH(FmtData!$B$4+(ROW()-10),RawData!$A$2:$A$1048576,0))</f>
        <v>194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9</v>
      </c>
      <c r="O4872">
        <f>INDEX(RawData!N$2:N$1048576,MATCH(FmtData!$B$4+(ROW()-10),RawData!$A$2:$A$1048576,0))</f>
        <v>172.9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9.60300000000001</v>
      </c>
      <c r="R4872">
        <f>INDEX(RawData!Q$2:Q$1048576,MATCH(FmtData!$B$4+(ROW()-10),RawData!$A$2:$A$1048576,0))</f>
        <v>2.4414100000000002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28.0106</v>
      </c>
      <c r="V4872">
        <f>INDEX(RawData!U$2:U$1048576,MATCH(FmtData!$B$4+(ROW()-10),RawData!$A$2:$A$1048576,0))</f>
        <v>28.869599999999998</v>
      </c>
      <c r="W4872" s="8">
        <f t="shared" si="1600"/>
        <v>0.85899999999999821</v>
      </c>
      <c r="X4872" s="8">
        <f t="shared" si="1601"/>
        <v>-0.30214061999999992</v>
      </c>
      <c r="Y4872" s="8">
        <f t="shared" si="1602"/>
        <v>-0.24831293999999998</v>
      </c>
      <c r="Z4872" s="8">
        <f t="shared" si="1603"/>
        <v>10.194046135786381</v>
      </c>
      <c r="AA4872" s="8">
        <f t="shared" si="1604"/>
        <v>10.140218455786382</v>
      </c>
      <c r="AB4872" s="8">
        <f t="shared" si="1605"/>
        <v>10.167132295786381</v>
      </c>
      <c r="AC4872" s="6">
        <f t="shared" si="1598"/>
        <v>-277.73</v>
      </c>
      <c r="AD4872" s="42">
        <f t="shared" si="1595"/>
        <v>-35.535944256043592</v>
      </c>
      <c r="AE4872" s="15">
        <f t="shared" si="1596"/>
        <v>30.315824901583369</v>
      </c>
      <c r="AF4872" s="15">
        <f t="shared" si="1597"/>
        <v>25.007310087739484</v>
      </c>
      <c r="AG4872" s="15">
        <f t="shared" si="1606"/>
        <v>72.356438453372107</v>
      </c>
      <c r="AH4872" s="15">
        <f t="shared" si="1599"/>
        <v>-35.536167805455875</v>
      </c>
      <c r="AI4872" s="17">
        <f t="shared" si="1607"/>
        <v>1.1915019328724625</v>
      </c>
      <c r="AJ4872" s="17">
        <f t="shared" si="1608"/>
        <v>0.85234728994293718</v>
      </c>
      <c r="AK4872" s="17">
        <f t="shared" si="1609"/>
        <v>0.79111919068195535</v>
      </c>
      <c r="AL4872" s="17">
        <f t="shared" si="1610"/>
        <v>0.79572708431718098</v>
      </c>
      <c r="AM4872" s="17">
        <f t="shared" si="1611"/>
        <v>0.75642222007020354</v>
      </c>
      <c r="AN4872" s="17">
        <f t="shared" si="1612"/>
        <v>0.85234728994293718</v>
      </c>
      <c r="AO4872" s="17">
        <f>INDEX($AN$10:$AN$2627,MATCH(C4872+1/24,$C$10:$C$2627,1))-INDEX($AN$10:$AN$2627,MATCH(C4872,$C$10:$C$2627,1))</f>
        <v>0</v>
      </c>
      <c r="AP4872" s="17">
        <f t="shared" si="1613"/>
        <v>7.5642222007020354</v>
      </c>
      <c r="AQ4872" s="17">
        <f t="shared" si="1614"/>
        <v>11.915019328724625</v>
      </c>
      <c r="AR4872" s="17">
        <f t="shared" si="1615"/>
        <v>20.011549605334785</v>
      </c>
    </row>
    <row r="4873" spans="2:44" x14ac:dyDescent="0.25">
      <c r="B4873">
        <f>INDEX(RawData!$A$2:$A$1048576,MATCH(FmtData!$B$4+(ROW()-10),RawData!$A$2:$A$1048576,0))</f>
        <v>5265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91701388889</v>
      </c>
      <c r="D4873" s="47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4873">
        <f>INDEX(RawData!D$2:D$1048576,MATCH(FmtData!$B$4+(ROW()-10),RawData!$A$2:$A$1048576,0))</f>
        <v>2902.44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4.2</v>
      </c>
      <c r="K4873">
        <f>INDEX(RawData!J$2:J$1048576,MATCH(FmtData!$B$4+(ROW()-10),RawData!$A$2:$A$1048576,0))</f>
        <v>194.1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3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9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9.47900000000001</v>
      </c>
      <c r="R4873">
        <f>INDEX(RawData!Q$2:Q$1048576,MATCH(FmtData!$B$4+(ROW()-10),RawData!$A$2:$A$1048576,0))</f>
        <v>2.4414100000000002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27.98</v>
      </c>
      <c r="V4873">
        <f>INDEX(RawData!U$2:U$1048576,MATCH(FmtData!$B$4+(ROW()-10),RawData!$A$2:$A$1048576,0))</f>
        <v>28.869599999999998</v>
      </c>
      <c r="W4873" s="8">
        <f t="shared" si="1600"/>
        <v>0.88959999999999795</v>
      </c>
      <c r="X4873" s="8">
        <f t="shared" si="1601"/>
        <v>-0.30214061999999992</v>
      </c>
      <c r="Y4873" s="8">
        <f t="shared" si="1602"/>
        <v>-0.24831293999999998</v>
      </c>
      <c r="Z4873" s="8">
        <f t="shared" si="1603"/>
        <v>10.194046135786381</v>
      </c>
      <c r="AA4873" s="8">
        <f t="shared" si="1604"/>
        <v>10.140218455786382</v>
      </c>
      <c r="AB4873" s="8">
        <f t="shared" si="1605"/>
        <v>10.167132295786381</v>
      </c>
      <c r="AC4873" s="6">
        <f t="shared" si="1598"/>
        <v>-277.85400000000004</v>
      </c>
      <c r="AD4873" s="42">
        <f t="shared" si="1595"/>
        <v>-35.659944256043616</v>
      </c>
      <c r="AE4873" s="15">
        <f t="shared" si="1596"/>
        <v>30.315824901583369</v>
      </c>
      <c r="AF4873" s="15">
        <f t="shared" si="1597"/>
        <v>25.007310087739484</v>
      </c>
      <c r="AG4873" s="15">
        <f t="shared" si="1606"/>
        <v>72.356438453372107</v>
      </c>
      <c r="AH4873" s="15">
        <f t="shared" si="1599"/>
        <v>-35.660167805455899</v>
      </c>
      <c r="AI4873" s="17">
        <f t="shared" si="1607"/>
        <v>1.1917447185282326</v>
      </c>
      <c r="AJ4873" s="17">
        <f t="shared" si="1608"/>
        <v>0.85247152423872685</v>
      </c>
      <c r="AK4873" s="17">
        <f t="shared" si="1609"/>
        <v>0.79111919068195535</v>
      </c>
      <c r="AL4873" s="17">
        <f t="shared" si="1610"/>
        <v>0.79572708431718098</v>
      </c>
      <c r="AM4873" s="17">
        <f t="shared" si="1611"/>
        <v>0.75642222007020354</v>
      </c>
      <c r="AN4873" s="17">
        <f t="shared" si="1612"/>
        <v>0.85247152423872685</v>
      </c>
      <c r="AO4873" s="17">
        <f>INDEX($AN$10:$AN$2627,MATCH(C4873+1/24,$C$10:$C$2627,1))-INDEX($AN$10:$AN$2627,MATCH(C4873,$C$10:$C$2627,1))</f>
        <v>0</v>
      </c>
      <c r="AP4873" s="17">
        <f t="shared" si="1613"/>
        <v>7.5642222007020354</v>
      </c>
      <c r="AQ4873" s="17">
        <f t="shared" si="1614"/>
        <v>11.917447185282326</v>
      </c>
      <c r="AR4873" s="17">
        <f t="shared" si="1615"/>
        <v>20.011549605334785</v>
      </c>
    </row>
    <row r="4874" spans="2:44" x14ac:dyDescent="0.25">
      <c r="B4874">
        <f>INDEX(RawData!$A$2:$A$1048576,MATCH(FmtData!$B$4+(ROW()-10),RawData!$A$2:$A$1048576,0))</f>
        <v>5266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91724537035</v>
      </c>
      <c r="D4874" s="47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4874">
        <f>INDEX(RawData!D$2:D$1048576,MATCH(FmtData!$B$4+(ROW()-10),RawData!$A$2:$A$1048576,0))</f>
        <v>2903.37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4.3</v>
      </c>
      <c r="K4874">
        <f>INDEX(RawData!J$2:J$1048576,MATCH(FmtData!$B$4+(ROW()-10),RawData!$A$2:$A$1048576,0))</f>
        <v>194.2</v>
      </c>
      <c r="L4874">
        <f>INDEX(RawData!K$2:K$1048576,MATCH(FmtData!$B$4+(ROW()-10),RawData!$A$2:$A$1048576,0))</f>
        <v>29.7</v>
      </c>
      <c r="M4874">
        <f>INDEX(RawData!L$2:L$1048576,MATCH(FmtData!$B$4+(ROW()-10),RawData!$A$2:$A$1048576,0))</f>
        <v>23</v>
      </c>
      <c r="N4874">
        <f>INDEX(RawData!M$2:M$1048576,MATCH(FmtData!$B$4+(ROW()-10),RawData!$A$2:$A$1048576,0))</f>
        <v>21.9</v>
      </c>
      <c r="O4874">
        <f>INDEX(RawData!N$2:N$1048576,MATCH(FmtData!$B$4+(ROW()-10),RawData!$A$2:$A$1048576,0))</f>
        <v>172.9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9.47900000000001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27.8931</v>
      </c>
      <c r="V4874">
        <f>INDEX(RawData!U$2:U$1048576,MATCH(FmtData!$B$4+(ROW()-10),RawData!$A$2:$A$1048576,0))</f>
        <v>28.793299999999999</v>
      </c>
      <c r="W4874" s="8">
        <f t="shared" si="1600"/>
        <v>0.90019999999999811</v>
      </c>
      <c r="X4874" s="8">
        <f t="shared" si="1601"/>
        <v>-0.30214061999999992</v>
      </c>
      <c r="Y4874" s="8">
        <f t="shared" si="1602"/>
        <v>-0.24831293999999998</v>
      </c>
      <c r="Z4874" s="8">
        <f t="shared" si="1603"/>
        <v>10.194046135786381</v>
      </c>
      <c r="AA4874" s="8">
        <f t="shared" si="1604"/>
        <v>10.140218455786382</v>
      </c>
      <c r="AB4874" s="8">
        <f t="shared" si="1605"/>
        <v>10.167132295786381</v>
      </c>
      <c r="AC4874" s="6">
        <f t="shared" si="1598"/>
        <v>-277.85400000000004</v>
      </c>
      <c r="AD4874" s="42">
        <f t="shared" si="1595"/>
        <v>-35.659944256043616</v>
      </c>
      <c r="AE4874" s="15">
        <f t="shared" si="1596"/>
        <v>30.315824901583369</v>
      </c>
      <c r="AF4874" s="15">
        <f t="shared" si="1597"/>
        <v>25.007310087739484</v>
      </c>
      <c r="AG4874" s="15">
        <f t="shared" si="1606"/>
        <v>72.356438453372107</v>
      </c>
      <c r="AH4874" s="15">
        <f t="shared" si="1599"/>
        <v>-35.660167805455899</v>
      </c>
      <c r="AI4874" s="17">
        <f t="shared" si="1607"/>
        <v>1.1917447185282326</v>
      </c>
      <c r="AJ4874" s="17">
        <f t="shared" si="1608"/>
        <v>0.85247152423872685</v>
      </c>
      <c r="AK4874" s="17">
        <f t="shared" si="1609"/>
        <v>0.79111919068195535</v>
      </c>
      <c r="AL4874" s="17">
        <f t="shared" si="1610"/>
        <v>0.79572708431718098</v>
      </c>
      <c r="AM4874" s="17">
        <f t="shared" si="1611"/>
        <v>0.75642222007020354</v>
      </c>
      <c r="AN4874" s="17">
        <f t="shared" si="1612"/>
        <v>0.85247152423872685</v>
      </c>
      <c r="AO4874" s="17">
        <f>INDEX($AN$10:$AN$2627,MATCH(C4874+1/24,$C$10:$C$2627,1))-INDEX($AN$10:$AN$2627,MATCH(C4874,$C$10:$C$2627,1))</f>
        <v>0</v>
      </c>
      <c r="AP4874" s="17">
        <f t="shared" si="1613"/>
        <v>7.5642222007020354</v>
      </c>
      <c r="AQ4874" s="17">
        <f t="shared" si="1614"/>
        <v>11.917447185282326</v>
      </c>
      <c r="AR4874" s="17">
        <f t="shared" si="1615"/>
        <v>20.017961707267283</v>
      </c>
    </row>
    <row r="4875" spans="2:44" x14ac:dyDescent="0.25">
      <c r="B4875">
        <f>INDEX(RawData!$A$2:$A$1048576,MATCH(FmtData!$B$4+(ROW()-10),RawData!$A$2:$A$1048576,0))</f>
        <v>5267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91747685189</v>
      </c>
      <c r="D4875" s="47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4875">
        <f>INDEX(RawData!D$2:D$1048576,MATCH(FmtData!$B$4+(ROW()-10),RawData!$A$2:$A$1048576,0))</f>
        <v>2903.37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4.4</v>
      </c>
      <c r="K4875">
        <f>INDEX(RawData!J$2:J$1048576,MATCH(FmtData!$B$4+(ROW()-10),RawData!$A$2:$A$1048576,0))</f>
        <v>194.2</v>
      </c>
      <c r="L4875">
        <f>INDEX(RawData!K$2:K$1048576,MATCH(FmtData!$B$4+(ROW()-10),RawData!$A$2:$A$1048576,0))</f>
        <v>29.7</v>
      </c>
      <c r="M4875">
        <f>INDEX(RawData!L$2:L$1048576,MATCH(FmtData!$B$4+(ROW()-10),RawData!$A$2:$A$1048576,0))</f>
        <v>23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9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9.47900000000001</v>
      </c>
      <c r="R4875">
        <f>INDEX(RawData!Q$2:Q$1048576,MATCH(FmtData!$B$4+(ROW()-10),RawData!$A$2:$A$1048576,0))</f>
        <v>1.8310500000000001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27.832000000000001</v>
      </c>
      <c r="V4875">
        <f>INDEX(RawData!U$2:U$1048576,MATCH(FmtData!$B$4+(ROW()-10),RawData!$A$2:$A$1048576,0))</f>
        <v>28.762799999999999</v>
      </c>
      <c r="W4875" s="8">
        <f t="shared" si="1600"/>
        <v>0.93079999999999785</v>
      </c>
      <c r="X4875" s="8">
        <f t="shared" si="1601"/>
        <v>-0.30214061999999992</v>
      </c>
      <c r="Y4875" s="8">
        <f t="shared" si="1602"/>
        <v>-0.24831293999999998</v>
      </c>
      <c r="Z4875" s="8">
        <f t="shared" si="1603"/>
        <v>10.194046135786381</v>
      </c>
      <c r="AA4875" s="8">
        <f t="shared" si="1604"/>
        <v>10.140218455786382</v>
      </c>
      <c r="AB4875" s="8">
        <f t="shared" si="1605"/>
        <v>10.167132295786381</v>
      </c>
      <c r="AC4875" s="6">
        <f t="shared" si="1598"/>
        <v>-277.85400000000004</v>
      </c>
      <c r="AD4875" s="42">
        <f t="shared" ref="AD4875:AD4938" si="1616">AC4875+$AD$4</f>
        <v>-35.659944256043616</v>
      </c>
      <c r="AE4875" s="15">
        <f t="shared" ref="AE4875:AE4938" si="1617">PI()*Z4875^2/4*($P$4+($Z$10-Z4875))-$S$5</f>
        <v>30.315824901583369</v>
      </c>
      <c r="AF4875" s="15">
        <f t="shared" ref="AF4875:AF4938" si="1618">PI()*AA4875^2/4*($P$4+($AA$10-AA4875))-$S$5</f>
        <v>25.007310087739484</v>
      </c>
      <c r="AG4875" s="15">
        <f t="shared" si="1606"/>
        <v>72.356438453372107</v>
      </c>
      <c r="AH4875" s="15">
        <f t="shared" si="1599"/>
        <v>-35.660167805455899</v>
      </c>
      <c r="AI4875" s="17">
        <f t="shared" si="1607"/>
        <v>1.1917447185282326</v>
      </c>
      <c r="AJ4875" s="17">
        <f t="shared" si="1608"/>
        <v>0.85247152423872685</v>
      </c>
      <c r="AK4875" s="17">
        <f t="shared" si="1609"/>
        <v>0.79111919068195535</v>
      </c>
      <c r="AL4875" s="17">
        <f t="shared" si="1610"/>
        <v>0.79572708431718098</v>
      </c>
      <c r="AM4875" s="17">
        <f t="shared" si="1611"/>
        <v>0.75642222007020354</v>
      </c>
      <c r="AN4875" s="17">
        <f t="shared" si="1612"/>
        <v>0.85247152423872685</v>
      </c>
      <c r="AO4875" s="17">
        <f>INDEX($AN$10:$AN$2627,MATCH(C4875+1/24,$C$10:$C$2627,1))-INDEX($AN$10:$AN$2627,MATCH(C4875,$C$10:$C$2627,1))</f>
        <v>0</v>
      </c>
      <c r="AP4875" s="17">
        <f t="shared" si="1613"/>
        <v>7.5642222007020354</v>
      </c>
      <c r="AQ4875" s="17">
        <f t="shared" si="1614"/>
        <v>11.917447185282326</v>
      </c>
      <c r="AR4875" s="17">
        <f t="shared" si="1615"/>
        <v>20.017961707267283</v>
      </c>
    </row>
    <row r="4876" spans="2:44" x14ac:dyDescent="0.25">
      <c r="B4876">
        <f>INDEX(RawData!$A$2:$A$1048576,MATCH(FmtData!$B$4+(ROW()-10),RawData!$A$2:$A$1048576,0))</f>
        <v>5268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91770833335</v>
      </c>
      <c r="D4876" s="47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4876">
        <f>INDEX(RawData!D$2:D$1048576,MATCH(FmtData!$B$4+(ROW()-10),RawData!$A$2:$A$1048576,0))</f>
        <v>2903.37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4.6</v>
      </c>
      <c r="K4876">
        <f>INDEX(RawData!J$2:J$1048576,MATCH(FmtData!$B$4+(ROW()-10),RawData!$A$2:$A$1048576,0))</f>
        <v>194.4</v>
      </c>
      <c r="L4876">
        <f>INDEX(RawData!K$2:K$1048576,MATCH(FmtData!$B$4+(ROW()-10),RawData!$A$2:$A$1048576,0))</f>
        <v>29.7</v>
      </c>
      <c r="M4876">
        <f>INDEX(RawData!L$2:L$1048576,MATCH(FmtData!$B$4+(ROW()-10),RawData!$A$2:$A$1048576,0))</f>
        <v>23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9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9.47900000000001</v>
      </c>
      <c r="R4876">
        <f>INDEX(RawData!Q$2:Q$1048576,MATCH(FmtData!$B$4+(ROW()-10),RawData!$A$2:$A$1048576,0))</f>
        <v>1.8310500000000001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27.745100000000001</v>
      </c>
      <c r="V4876">
        <f>INDEX(RawData!U$2:U$1048576,MATCH(FmtData!$B$4+(ROW()-10),RawData!$A$2:$A$1048576,0))</f>
        <v>28.762799999999999</v>
      </c>
      <c r="W4876" s="8">
        <f t="shared" si="1600"/>
        <v>1.0176999999999978</v>
      </c>
      <c r="X4876" s="8">
        <f t="shared" si="1601"/>
        <v>-0.30214061999999992</v>
      </c>
      <c r="Y4876" s="8">
        <f t="shared" si="1602"/>
        <v>-0.24831293999999998</v>
      </c>
      <c r="Z4876" s="8">
        <f t="shared" si="1603"/>
        <v>10.194046135786381</v>
      </c>
      <c r="AA4876" s="8">
        <f t="shared" si="1604"/>
        <v>10.140218455786382</v>
      </c>
      <c r="AB4876" s="8">
        <f t="shared" si="1605"/>
        <v>10.167132295786381</v>
      </c>
      <c r="AC4876" s="6">
        <f t="shared" ref="AC4876:AC4939" si="1619">Q4876-$Q$10</f>
        <v>-277.85400000000004</v>
      </c>
      <c r="AD4876" s="42">
        <f t="shared" si="1616"/>
        <v>-35.659944256043616</v>
      </c>
      <c r="AE4876" s="15">
        <f t="shared" si="1617"/>
        <v>30.315824901583369</v>
      </c>
      <c r="AF4876" s="15">
        <f t="shared" si="1618"/>
        <v>25.007310087739484</v>
      </c>
      <c r="AG4876" s="15">
        <f t="shared" si="1606"/>
        <v>72.356438453372107</v>
      </c>
      <c r="AH4876" s="15">
        <f t="shared" si="1599"/>
        <v>-35.660167805455899</v>
      </c>
      <c r="AI4876" s="17">
        <f t="shared" si="1607"/>
        <v>1.1917447185282326</v>
      </c>
      <c r="AJ4876" s="17">
        <f t="shared" si="1608"/>
        <v>0.85247152423872685</v>
      </c>
      <c r="AK4876" s="17">
        <f t="shared" si="1609"/>
        <v>0.79111919068195535</v>
      </c>
      <c r="AL4876" s="17">
        <f t="shared" si="1610"/>
        <v>0.79572708431718098</v>
      </c>
      <c r="AM4876" s="17">
        <f t="shared" si="1611"/>
        <v>0.75642222007020354</v>
      </c>
      <c r="AN4876" s="17">
        <f t="shared" si="1612"/>
        <v>0.85247152423872685</v>
      </c>
      <c r="AO4876" s="17">
        <f>INDEX($AN$10:$AN$2627,MATCH(C4876+1/24,$C$10:$C$2627,1))-INDEX($AN$10:$AN$2627,MATCH(C4876,$C$10:$C$2627,1))</f>
        <v>0</v>
      </c>
      <c r="AP4876" s="17">
        <f t="shared" si="1613"/>
        <v>7.5642222007020354</v>
      </c>
      <c r="AQ4876" s="17">
        <f t="shared" si="1614"/>
        <v>11.917447185282326</v>
      </c>
      <c r="AR4876" s="17">
        <f t="shared" si="1615"/>
        <v>20.017961707267283</v>
      </c>
    </row>
    <row r="4877" spans="2:44" x14ac:dyDescent="0.25">
      <c r="B4877">
        <f>INDEX(RawData!$A$2:$A$1048576,MATCH(FmtData!$B$4+(ROW()-10),RawData!$A$2:$A$1048576,0))</f>
        <v>5269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91793981481</v>
      </c>
      <c r="D4877" s="47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4877">
        <f>INDEX(RawData!D$2:D$1048576,MATCH(FmtData!$B$4+(ROW()-10),RawData!$A$2:$A$1048576,0))</f>
        <v>2902.44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4.6</v>
      </c>
      <c r="K4877">
        <f>INDEX(RawData!J$2:J$1048576,MATCH(FmtData!$B$4+(ROW()-10),RawData!$A$2:$A$1048576,0))</f>
        <v>194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3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9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9.47900000000001</v>
      </c>
      <c r="R4877">
        <f>INDEX(RawData!Q$2:Q$1048576,MATCH(FmtData!$B$4+(ROW()-10),RawData!$A$2:$A$1048576,0))</f>
        <v>1.8310500000000001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27.717600000000001</v>
      </c>
      <c r="V4877">
        <f>INDEX(RawData!U$2:U$1048576,MATCH(FmtData!$B$4+(ROW()-10),RawData!$A$2:$A$1048576,0))</f>
        <v>28.610199999999999</v>
      </c>
      <c r="W4877" s="8">
        <f t="shared" si="1600"/>
        <v>0.89259999999999806</v>
      </c>
      <c r="X4877" s="8">
        <f t="shared" si="1601"/>
        <v>-0.30214061999999992</v>
      </c>
      <c r="Y4877" s="8">
        <f t="shared" si="1602"/>
        <v>-0.24831293999999998</v>
      </c>
      <c r="Z4877" s="8">
        <f t="shared" si="1603"/>
        <v>10.194046135786381</v>
      </c>
      <c r="AA4877" s="8">
        <f t="shared" si="1604"/>
        <v>10.140218455786382</v>
      </c>
      <c r="AB4877" s="8">
        <f t="shared" si="1605"/>
        <v>10.167132295786381</v>
      </c>
      <c r="AC4877" s="6">
        <f t="shared" si="1619"/>
        <v>-277.85400000000004</v>
      </c>
      <c r="AD4877" s="42">
        <f t="shared" si="1616"/>
        <v>-35.659944256043616</v>
      </c>
      <c r="AE4877" s="15">
        <f t="shared" si="1617"/>
        <v>30.315824901583369</v>
      </c>
      <c r="AF4877" s="15">
        <f t="shared" si="1618"/>
        <v>25.007310087739484</v>
      </c>
      <c r="AG4877" s="15">
        <f t="shared" si="1606"/>
        <v>72.356438453372107</v>
      </c>
      <c r="AH4877" s="15">
        <f t="shared" si="1599"/>
        <v>-35.660167805455899</v>
      </c>
      <c r="AI4877" s="17">
        <f t="shared" si="1607"/>
        <v>1.1917447185282326</v>
      </c>
      <c r="AJ4877" s="17">
        <f t="shared" si="1608"/>
        <v>0.85247152423872685</v>
      </c>
      <c r="AK4877" s="17">
        <f t="shared" si="1609"/>
        <v>0.79111919068195535</v>
      </c>
      <c r="AL4877" s="17">
        <f t="shared" si="1610"/>
        <v>0.79572708431718098</v>
      </c>
      <c r="AM4877" s="17">
        <f t="shared" si="1611"/>
        <v>0.75642222007020354</v>
      </c>
      <c r="AN4877" s="17">
        <f t="shared" si="1612"/>
        <v>0.85247152423872685</v>
      </c>
      <c r="AO4877" s="17">
        <f>INDEX($AN$10:$AN$2627,MATCH(C4877+1/24,$C$10:$C$2627,1))-INDEX($AN$10:$AN$2627,MATCH(C4877,$C$10:$C$2627,1))</f>
        <v>0</v>
      </c>
      <c r="AP4877" s="17">
        <f t="shared" si="1613"/>
        <v>7.5642222007020354</v>
      </c>
      <c r="AQ4877" s="17">
        <f t="shared" si="1614"/>
        <v>11.917447185282326</v>
      </c>
      <c r="AR4877" s="17">
        <f t="shared" si="1615"/>
        <v>20.011549605334785</v>
      </c>
    </row>
    <row r="4878" spans="2:44" x14ac:dyDescent="0.25">
      <c r="B4878">
        <f>INDEX(RawData!$A$2:$A$1048576,MATCH(FmtData!$B$4+(ROW()-10),RawData!$A$2:$A$1048576,0))</f>
        <v>5270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91817129627</v>
      </c>
      <c r="D4878" s="47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4878">
        <f>INDEX(RawData!D$2:D$1048576,MATCH(FmtData!$B$4+(ROW()-10),RawData!$A$2:$A$1048576,0))</f>
        <v>2903.37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53587E-3</v>
      </c>
      <c r="J4878">
        <f>INDEX(RawData!I$2:I$1048576,MATCH(FmtData!$B$4+(ROW()-10),RawData!$A$2:$A$1048576,0))</f>
        <v>194.7</v>
      </c>
      <c r="K4878">
        <f>INDEX(RawData!J$2:J$1048576,MATCH(FmtData!$B$4+(ROW()-10),RawData!$A$2:$A$1048576,0))</f>
        <v>194.6</v>
      </c>
      <c r="L4878">
        <f>INDEX(RawData!K$2:K$1048576,MATCH(FmtData!$B$4+(ROW()-10),RawData!$A$2:$A$1048576,0))</f>
        <v>29.7</v>
      </c>
      <c r="M4878">
        <f>INDEX(RawData!L$2:L$1048576,MATCH(FmtData!$B$4+(ROW()-10),RawData!$A$2:$A$1048576,0))</f>
        <v>23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9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9.47900000000001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27.630600000000001</v>
      </c>
      <c r="V4878">
        <f>INDEX(RawData!U$2:U$1048576,MATCH(FmtData!$B$4+(ROW()-10),RawData!$A$2:$A$1048576,0))</f>
        <v>28.533899999999999</v>
      </c>
      <c r="W4878" s="8">
        <f t="shared" si="1600"/>
        <v>0.90329999999999799</v>
      </c>
      <c r="X4878" s="8">
        <f t="shared" si="1601"/>
        <v>-0.30214061999999992</v>
      </c>
      <c r="Y4878" s="8">
        <f t="shared" si="1602"/>
        <v>-0.24831293999999998</v>
      </c>
      <c r="Z4878" s="8">
        <f t="shared" si="1603"/>
        <v>10.194046135786381</v>
      </c>
      <c r="AA4878" s="8">
        <f t="shared" si="1604"/>
        <v>10.140218455786382</v>
      </c>
      <c r="AB4878" s="8">
        <f t="shared" si="1605"/>
        <v>10.167132295786381</v>
      </c>
      <c r="AC4878" s="6">
        <f t="shared" si="1619"/>
        <v>-277.85400000000004</v>
      </c>
      <c r="AD4878" s="42">
        <f t="shared" si="1616"/>
        <v>-35.659944256043616</v>
      </c>
      <c r="AE4878" s="15">
        <f t="shared" si="1617"/>
        <v>30.315824901583369</v>
      </c>
      <c r="AF4878" s="15">
        <f t="shared" si="1618"/>
        <v>25.007310087739484</v>
      </c>
      <c r="AG4878" s="15">
        <f t="shared" si="1606"/>
        <v>72.356438453372107</v>
      </c>
      <c r="AH4878" s="15">
        <f t="shared" si="1599"/>
        <v>-35.660167805455899</v>
      </c>
      <c r="AI4878" s="17">
        <f t="shared" si="1607"/>
        <v>1.1917447185282326</v>
      </c>
      <c r="AJ4878" s="17">
        <f t="shared" si="1608"/>
        <v>0.85247152423872685</v>
      </c>
      <c r="AK4878" s="17">
        <f t="shared" si="1609"/>
        <v>0.79111919068195535</v>
      </c>
      <c r="AL4878" s="17">
        <f t="shared" si="1610"/>
        <v>0.79572708431718098</v>
      </c>
      <c r="AM4878" s="17">
        <f t="shared" si="1611"/>
        <v>0.75642222007020354</v>
      </c>
      <c r="AN4878" s="17">
        <f t="shared" si="1612"/>
        <v>0.85247152423872685</v>
      </c>
      <c r="AO4878" s="17">
        <f>INDEX($AN$10:$AN$2627,MATCH(C4878+1/24,$C$10:$C$2627,1))-INDEX($AN$10:$AN$2627,MATCH(C4878,$C$10:$C$2627,1))</f>
        <v>0</v>
      </c>
      <c r="AP4878" s="17">
        <f t="shared" si="1613"/>
        <v>7.5642222007020354</v>
      </c>
      <c r="AQ4878" s="17">
        <f t="shared" si="1614"/>
        <v>11.917447185282326</v>
      </c>
      <c r="AR4878" s="17">
        <f t="shared" si="1615"/>
        <v>20.017961707267283</v>
      </c>
    </row>
    <row r="4879" spans="2:44" x14ac:dyDescent="0.25">
      <c r="B4879">
        <f>INDEX(RawData!$A$2:$A$1048576,MATCH(FmtData!$B$4+(ROW()-10),RawData!$A$2:$A$1048576,0))</f>
        <v>5271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91840277781</v>
      </c>
      <c r="D4879" s="47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4879">
        <f>INDEX(RawData!D$2:D$1048576,MATCH(FmtData!$B$4+(ROW()-10),RawData!$A$2:$A$1048576,0))</f>
        <v>2902.44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4.7</v>
      </c>
      <c r="K4879">
        <f>INDEX(RawData!J$2:J$1048576,MATCH(FmtData!$B$4+(ROW()-10),RawData!$A$2:$A$1048576,0))</f>
        <v>194.7</v>
      </c>
      <c r="L4879">
        <f>INDEX(RawData!K$2:K$1048576,MATCH(FmtData!$B$4+(ROW()-10),RawData!$A$2:$A$1048576,0))</f>
        <v>29.8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9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9.47900000000001</v>
      </c>
      <c r="R4879">
        <f>INDEX(RawData!Q$2:Q$1048576,MATCH(FmtData!$B$4+(ROW()-10),RawData!$A$2:$A$1048576,0))</f>
        <v>2.4414100000000002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27.574200000000001</v>
      </c>
      <c r="V4879">
        <f>INDEX(RawData!U$2:U$1048576,MATCH(FmtData!$B$4+(ROW()-10),RawData!$A$2:$A$1048576,0))</f>
        <v>28.488199999999999</v>
      </c>
      <c r="W4879" s="8">
        <f t="shared" si="1600"/>
        <v>0.91399999999999793</v>
      </c>
      <c r="X4879" s="8">
        <f t="shared" si="1601"/>
        <v>-0.30214061999999992</v>
      </c>
      <c r="Y4879" s="8">
        <f t="shared" si="1602"/>
        <v>-0.24831293999999998</v>
      </c>
      <c r="Z4879" s="8">
        <f t="shared" si="1603"/>
        <v>10.194046135786381</v>
      </c>
      <c r="AA4879" s="8">
        <f t="shared" si="1604"/>
        <v>10.140218455786382</v>
      </c>
      <c r="AB4879" s="8">
        <f t="shared" si="1605"/>
        <v>10.167132295786381</v>
      </c>
      <c r="AC4879" s="6">
        <f t="shared" si="1619"/>
        <v>-277.85400000000004</v>
      </c>
      <c r="AD4879" s="42">
        <f t="shared" si="1616"/>
        <v>-35.659944256043616</v>
      </c>
      <c r="AE4879" s="15">
        <f t="shared" si="1617"/>
        <v>30.315824901583369</v>
      </c>
      <c r="AF4879" s="15">
        <f t="shared" si="1618"/>
        <v>25.007310087739484</v>
      </c>
      <c r="AG4879" s="15">
        <f t="shared" si="1606"/>
        <v>72.356438453372107</v>
      </c>
      <c r="AH4879" s="15">
        <f t="shared" si="1599"/>
        <v>-35.660167805455899</v>
      </c>
      <c r="AI4879" s="17">
        <f t="shared" si="1607"/>
        <v>1.1917447185282326</v>
      </c>
      <c r="AJ4879" s="17">
        <f t="shared" si="1608"/>
        <v>0.85247152423872685</v>
      </c>
      <c r="AK4879" s="17">
        <f t="shared" si="1609"/>
        <v>0.79111919068195535</v>
      </c>
      <c r="AL4879" s="17">
        <f t="shared" si="1610"/>
        <v>0.79572708431718098</v>
      </c>
      <c r="AM4879" s="17">
        <f t="shared" si="1611"/>
        <v>0.75642222007020354</v>
      </c>
      <c r="AN4879" s="17">
        <f t="shared" si="1612"/>
        <v>0.85247152423872685</v>
      </c>
      <c r="AO4879" s="17">
        <f>INDEX($AN$10:$AN$2627,MATCH(C4879+1/24,$C$10:$C$2627,1))-INDEX($AN$10:$AN$2627,MATCH(C4879,$C$10:$C$2627,1))</f>
        <v>0</v>
      </c>
      <c r="AP4879" s="17">
        <f t="shared" si="1613"/>
        <v>7.5642222007020354</v>
      </c>
      <c r="AQ4879" s="17">
        <f t="shared" si="1614"/>
        <v>11.917447185282326</v>
      </c>
      <c r="AR4879" s="17">
        <f t="shared" si="1615"/>
        <v>20.011549605334785</v>
      </c>
    </row>
    <row r="4880" spans="2:44" x14ac:dyDescent="0.25">
      <c r="B4880">
        <f>INDEX(RawData!$A$2:$A$1048576,MATCH(FmtData!$B$4+(ROW()-10),RawData!$A$2:$A$1048576,0))</f>
        <v>5272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91863425927</v>
      </c>
      <c r="D4880" s="47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4880">
        <f>INDEX(RawData!D$2:D$1048576,MATCH(FmtData!$B$4+(ROW()-10),RawData!$A$2:$A$1048576,0))</f>
        <v>2903.37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4.9</v>
      </c>
      <c r="K4880">
        <f>INDEX(RawData!J$2:J$1048576,MATCH(FmtData!$B$4+(ROW()-10),RawData!$A$2:$A$1048576,0))</f>
        <v>194.9</v>
      </c>
      <c r="L4880">
        <f>INDEX(RawData!K$2:K$1048576,MATCH(FmtData!$B$4+(ROW()-10),RawData!$A$2:$A$1048576,0))</f>
        <v>29.8</v>
      </c>
      <c r="M4880">
        <f>INDEX(RawData!L$2:L$1048576,MATCH(FmtData!$B$4+(ROW()-10),RawData!$A$2:$A$1048576,0))</f>
        <v>23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9</v>
      </c>
      <c r="P4880">
        <f>INDEX(RawData!O$2:O$1048576,MATCH(FmtData!$B$4+(ROW()-10),RawData!$A$2:$A$1048576,0))</f>
        <v>35.831699999999998</v>
      </c>
      <c r="Q4880">
        <f>INDEX(RawData!P$2:P$1048576,MATCH(FmtData!$B$4+(ROW()-10),RawData!$A$2:$A$1048576,0))</f>
        <v>229.37</v>
      </c>
      <c r="R4880">
        <f>INDEX(RawData!Q$2:Q$1048576,MATCH(FmtData!$B$4+(ROW()-10),RawData!$A$2:$A$1048576,0))</f>
        <v>2.4414100000000002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27.520800000000001</v>
      </c>
      <c r="V4880">
        <f>INDEX(RawData!U$2:U$1048576,MATCH(FmtData!$B$4+(ROW()-10),RawData!$A$2:$A$1048576,0))</f>
        <v>28.488199999999999</v>
      </c>
      <c r="W4880" s="8">
        <f t="shared" si="1600"/>
        <v>0.96739999999999782</v>
      </c>
      <c r="X4880" s="8">
        <f t="shared" si="1601"/>
        <v>-0.30214061999999992</v>
      </c>
      <c r="Y4880" s="8">
        <f t="shared" si="1602"/>
        <v>-0.24831293999999998</v>
      </c>
      <c r="Z4880" s="8">
        <f t="shared" si="1603"/>
        <v>10.194046135786381</v>
      </c>
      <c r="AA4880" s="8">
        <f t="shared" si="1604"/>
        <v>10.140218455786382</v>
      </c>
      <c r="AB4880" s="8">
        <f t="shared" si="1605"/>
        <v>10.167132295786381</v>
      </c>
      <c r="AC4880" s="6">
        <f t="shared" si="1619"/>
        <v>-277.96300000000002</v>
      </c>
      <c r="AD4880" s="42">
        <f t="shared" si="1616"/>
        <v>-35.768944256043596</v>
      </c>
      <c r="AE4880" s="15">
        <f t="shared" si="1617"/>
        <v>30.315824901583369</v>
      </c>
      <c r="AF4880" s="15">
        <f t="shared" si="1618"/>
        <v>25.007310087739484</v>
      </c>
      <c r="AG4880" s="15">
        <f t="shared" si="1606"/>
        <v>72.356438453372107</v>
      </c>
      <c r="AH4880" s="15">
        <f t="shared" si="1599"/>
        <v>-35.769167805455879</v>
      </c>
      <c r="AI4880" s="17">
        <f t="shared" si="1607"/>
        <v>1.1919582166789362</v>
      </c>
      <c r="AJ4880" s="17">
        <f t="shared" si="1608"/>
        <v>0.85258076010536277</v>
      </c>
      <c r="AK4880" s="17">
        <f t="shared" si="1609"/>
        <v>0.79111919068195535</v>
      </c>
      <c r="AL4880" s="17">
        <f t="shared" si="1610"/>
        <v>0.79572708431718098</v>
      </c>
      <c r="AM4880" s="17">
        <f t="shared" si="1611"/>
        <v>0.75642222007020354</v>
      </c>
      <c r="AN4880" s="17">
        <f t="shared" si="1612"/>
        <v>0.85258076010536277</v>
      </c>
      <c r="AO4880" s="17">
        <f>INDEX($AN$10:$AN$2627,MATCH(C4880+1/24,$C$10:$C$2627,1))-INDEX($AN$10:$AN$2627,MATCH(C4880,$C$10:$C$2627,1))</f>
        <v>0</v>
      </c>
      <c r="AP4880" s="17">
        <f t="shared" si="1613"/>
        <v>7.5642222007020354</v>
      </c>
      <c r="AQ4880" s="17">
        <f t="shared" si="1614"/>
        <v>11.919582166789361</v>
      </c>
      <c r="AR4880" s="17">
        <f t="shared" si="1615"/>
        <v>20.017961707267283</v>
      </c>
    </row>
    <row r="4881" spans="2:44" x14ac:dyDescent="0.25">
      <c r="B4881">
        <f>INDEX(RawData!$A$2:$A$1048576,MATCH(FmtData!$B$4+(ROW()-10),RawData!$A$2:$A$1048576,0))</f>
        <v>5273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91886574074</v>
      </c>
      <c r="D4881" s="47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4881">
        <f>INDEX(RawData!D$2:D$1048576,MATCH(FmtData!$B$4+(ROW()-10),RawData!$A$2:$A$1048576,0))</f>
        <v>2903.37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5</v>
      </c>
      <c r="K4881">
        <f>INDEX(RawData!J$2:J$1048576,MATCH(FmtData!$B$4+(ROW()-10),RawData!$A$2:$A$1048576,0))</f>
        <v>194.9</v>
      </c>
      <c r="L4881">
        <f>INDEX(RawData!K$2:K$1048576,MATCH(FmtData!$B$4+(ROW()-10),RawData!$A$2:$A$1048576,0))</f>
        <v>29.7</v>
      </c>
      <c r="M4881">
        <f>INDEX(RawData!L$2:L$1048576,MATCH(FmtData!$B$4+(ROW()-10),RawData!$A$2:$A$1048576,0))</f>
        <v>23</v>
      </c>
      <c r="N4881">
        <f>INDEX(RawData!M$2:M$1048576,MATCH(FmtData!$B$4+(ROW()-10),RawData!$A$2:$A$1048576,0))</f>
        <v>21.9</v>
      </c>
      <c r="O4881">
        <f>INDEX(RawData!N$2:N$1048576,MATCH(FmtData!$B$4+(ROW()-10),RawData!$A$2:$A$1048576,0))</f>
        <v>172.9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9.37</v>
      </c>
      <c r="R4881">
        <f>INDEX(RawData!Q$2:Q$1048576,MATCH(FmtData!$B$4+(ROW()-10),RawData!$A$2:$A$1048576,0))</f>
        <v>2.4414100000000002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27.464300000000001</v>
      </c>
      <c r="V4881">
        <f>INDEX(RawData!U$2:U$1048576,MATCH(FmtData!$B$4+(ROW()-10),RawData!$A$2:$A$1048576,0))</f>
        <v>28.3813</v>
      </c>
      <c r="W4881" s="8">
        <f t="shared" si="1600"/>
        <v>0.91699999999999804</v>
      </c>
      <c r="X4881" s="8">
        <f t="shared" si="1601"/>
        <v>-0.30214061999999992</v>
      </c>
      <c r="Y4881" s="8">
        <f t="shared" si="1602"/>
        <v>-0.24831293999999998</v>
      </c>
      <c r="Z4881" s="8">
        <f t="shared" si="1603"/>
        <v>10.194046135786381</v>
      </c>
      <c r="AA4881" s="8">
        <f t="shared" si="1604"/>
        <v>10.140218455786382</v>
      </c>
      <c r="AB4881" s="8">
        <f t="shared" si="1605"/>
        <v>10.167132295786381</v>
      </c>
      <c r="AC4881" s="6">
        <f t="shared" si="1619"/>
        <v>-277.96300000000002</v>
      </c>
      <c r="AD4881" s="42">
        <f t="shared" si="1616"/>
        <v>-35.768944256043596</v>
      </c>
      <c r="AE4881" s="15">
        <f t="shared" si="1617"/>
        <v>30.315824901583369</v>
      </c>
      <c r="AF4881" s="15">
        <f t="shared" si="1618"/>
        <v>25.007310087739484</v>
      </c>
      <c r="AG4881" s="15">
        <f t="shared" si="1606"/>
        <v>72.356438453372107</v>
      </c>
      <c r="AH4881" s="15">
        <f t="shared" si="1599"/>
        <v>-35.769167805455879</v>
      </c>
      <c r="AI4881" s="17">
        <f t="shared" si="1607"/>
        <v>1.1919582166789362</v>
      </c>
      <c r="AJ4881" s="17">
        <f t="shared" si="1608"/>
        <v>0.85258076010536277</v>
      </c>
      <c r="AK4881" s="17">
        <f t="shared" si="1609"/>
        <v>0.79111919068195535</v>
      </c>
      <c r="AL4881" s="17">
        <f t="shared" si="1610"/>
        <v>0.79572708431718098</v>
      </c>
      <c r="AM4881" s="17">
        <f t="shared" si="1611"/>
        <v>0.75642222007020354</v>
      </c>
      <c r="AN4881" s="17">
        <f t="shared" si="1612"/>
        <v>0.85258076010536277</v>
      </c>
      <c r="AO4881" s="17">
        <f>INDEX($AN$10:$AN$2627,MATCH(C4881+1/24,$C$10:$C$2627,1))-INDEX($AN$10:$AN$2627,MATCH(C4881,$C$10:$C$2627,1))</f>
        <v>0</v>
      </c>
      <c r="AP4881" s="17">
        <f t="shared" si="1613"/>
        <v>7.5642222007020354</v>
      </c>
      <c r="AQ4881" s="17">
        <f t="shared" si="1614"/>
        <v>11.919582166789361</v>
      </c>
      <c r="AR4881" s="17">
        <f t="shared" si="1615"/>
        <v>20.017961707267283</v>
      </c>
    </row>
    <row r="4882" spans="2:44" x14ac:dyDescent="0.25">
      <c r="B4882">
        <f>INDEX(RawData!$A$2:$A$1048576,MATCH(FmtData!$B$4+(ROW()-10),RawData!$A$2:$A$1048576,0))</f>
        <v>5274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9190972222</v>
      </c>
      <c r="D4882" s="47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4882">
        <f>INDEX(RawData!D$2:D$1048576,MATCH(FmtData!$B$4+(ROW()-10),RawData!$A$2:$A$1048576,0))</f>
        <v>2903.37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5</v>
      </c>
      <c r="K4882">
        <f>INDEX(RawData!J$2:J$1048576,MATCH(FmtData!$B$4+(ROW()-10),RawData!$A$2:$A$1048576,0))</f>
        <v>195.1</v>
      </c>
      <c r="L4882">
        <f>INDEX(RawData!K$2:K$1048576,MATCH(FmtData!$B$4+(ROW()-10),RawData!$A$2:$A$1048576,0))</f>
        <v>29.8</v>
      </c>
      <c r="M4882">
        <f>INDEX(RawData!L$2:L$1048576,MATCH(FmtData!$B$4+(ROW()-10),RawData!$A$2:$A$1048576,0))</f>
        <v>23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9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9.37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27.403300000000002</v>
      </c>
      <c r="V4882">
        <f>INDEX(RawData!U$2:U$1048576,MATCH(FmtData!$B$4+(ROW()-10),RawData!$A$2:$A$1048576,0))</f>
        <v>28.335599999999999</v>
      </c>
      <c r="W4882" s="8">
        <f t="shared" si="1600"/>
        <v>0.93229999999999791</v>
      </c>
      <c r="X4882" s="8">
        <f t="shared" si="1601"/>
        <v>-0.30214061999999992</v>
      </c>
      <c r="Y4882" s="8">
        <f t="shared" si="1602"/>
        <v>-0.24831293999999998</v>
      </c>
      <c r="Z4882" s="8">
        <f t="shared" si="1603"/>
        <v>10.194046135786381</v>
      </c>
      <c r="AA4882" s="8">
        <f t="shared" si="1604"/>
        <v>10.140218455786382</v>
      </c>
      <c r="AB4882" s="8">
        <f t="shared" si="1605"/>
        <v>10.167132295786381</v>
      </c>
      <c r="AC4882" s="6">
        <f t="shared" si="1619"/>
        <v>-277.96300000000002</v>
      </c>
      <c r="AD4882" s="42">
        <f t="shared" si="1616"/>
        <v>-35.768944256043596</v>
      </c>
      <c r="AE4882" s="15">
        <f t="shared" si="1617"/>
        <v>30.315824901583369</v>
      </c>
      <c r="AF4882" s="15">
        <f t="shared" si="1618"/>
        <v>25.007310087739484</v>
      </c>
      <c r="AG4882" s="15">
        <f t="shared" si="1606"/>
        <v>72.356438453372107</v>
      </c>
      <c r="AH4882" s="15">
        <f t="shared" si="1599"/>
        <v>-35.769167805455879</v>
      </c>
      <c r="AI4882" s="17">
        <f t="shared" si="1607"/>
        <v>1.1919582166789362</v>
      </c>
      <c r="AJ4882" s="17">
        <f t="shared" si="1608"/>
        <v>0.85258076010536277</v>
      </c>
      <c r="AK4882" s="17">
        <f t="shared" si="1609"/>
        <v>0.79111919068195535</v>
      </c>
      <c r="AL4882" s="17">
        <f t="shared" si="1610"/>
        <v>0.79572708431718098</v>
      </c>
      <c r="AM4882" s="17">
        <f t="shared" si="1611"/>
        <v>0.75642222007020354</v>
      </c>
      <c r="AN4882" s="17">
        <f t="shared" si="1612"/>
        <v>0.85258076010536277</v>
      </c>
      <c r="AO4882" s="17">
        <f>INDEX($AN$10:$AN$2627,MATCH(C4882+1/24,$C$10:$C$2627,1))-INDEX($AN$10:$AN$2627,MATCH(C4882,$C$10:$C$2627,1))</f>
        <v>0</v>
      </c>
      <c r="AP4882" s="17">
        <f t="shared" si="1613"/>
        <v>7.5642222007020354</v>
      </c>
      <c r="AQ4882" s="17">
        <f t="shared" si="1614"/>
        <v>11.919582166789361</v>
      </c>
      <c r="AR4882" s="17">
        <f t="shared" si="1615"/>
        <v>20.017961707267283</v>
      </c>
    </row>
    <row r="4883" spans="2:44" x14ac:dyDescent="0.25">
      <c r="B4883">
        <f>INDEX(RawData!$A$2:$A$1048576,MATCH(FmtData!$B$4+(ROW()-10),RawData!$A$2:$A$1048576,0))</f>
        <v>5275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91932870373</v>
      </c>
      <c r="D4883" s="47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2</v>
      </c>
      <c r="K4883">
        <f>INDEX(RawData!J$2:J$1048576,MATCH(FmtData!$B$4+(ROW()-10),RawData!$A$2:$A$1048576,0))</f>
        <v>195.2</v>
      </c>
      <c r="L4883">
        <f>INDEX(RawData!K$2:K$1048576,MATCH(FmtData!$B$4+(ROW()-10),RawData!$A$2:$A$1048576,0))</f>
        <v>29.9</v>
      </c>
      <c r="M4883">
        <f>INDEX(RawData!L$2:L$1048576,MATCH(FmtData!$B$4+(ROW()-10),RawData!$A$2:$A$1048576,0))</f>
        <v>23</v>
      </c>
      <c r="N4883">
        <f>INDEX(RawData!M$2:M$1048576,MATCH(FmtData!$B$4+(ROW()-10),RawData!$A$2:$A$1048576,0))</f>
        <v>22</v>
      </c>
      <c r="O4883">
        <f>INDEX(RawData!N$2:N$1048576,MATCH(FmtData!$B$4+(ROW()-10),RawData!$A$2:$A$1048576,0))</f>
        <v>172.9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9.37</v>
      </c>
      <c r="R4883">
        <f>INDEX(RawData!Q$2:Q$1048576,MATCH(FmtData!$B$4+(ROW()-10),RawData!$A$2:$A$1048576,0))</f>
        <v>2.4414100000000002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27.349900000000002</v>
      </c>
      <c r="V4883">
        <f>INDEX(RawData!U$2:U$1048576,MATCH(FmtData!$B$4+(ROW()-10),RawData!$A$2:$A$1048576,0))</f>
        <v>28.335599999999999</v>
      </c>
      <c r="W4883" s="8">
        <f t="shared" si="1600"/>
        <v>0.9856999999999978</v>
      </c>
      <c r="X4883" s="8">
        <f t="shared" si="1601"/>
        <v>-0.30214061999999992</v>
      </c>
      <c r="Y4883" s="8">
        <f t="shared" si="1602"/>
        <v>-0.24831293999999998</v>
      </c>
      <c r="Z4883" s="8">
        <f t="shared" si="1603"/>
        <v>10.194046135786381</v>
      </c>
      <c r="AA4883" s="8">
        <f t="shared" si="1604"/>
        <v>10.140218455786382</v>
      </c>
      <c r="AB4883" s="8">
        <f t="shared" si="1605"/>
        <v>10.167132295786381</v>
      </c>
      <c r="AC4883" s="6">
        <f t="shared" si="1619"/>
        <v>-277.96300000000002</v>
      </c>
      <c r="AD4883" s="42">
        <f t="shared" si="1616"/>
        <v>-35.768944256043596</v>
      </c>
      <c r="AE4883" s="15">
        <f t="shared" si="1617"/>
        <v>30.315824901583369</v>
      </c>
      <c r="AF4883" s="15">
        <f t="shared" si="1618"/>
        <v>25.007310087739484</v>
      </c>
      <c r="AG4883" s="15">
        <f t="shared" si="1606"/>
        <v>72.356438453372107</v>
      </c>
      <c r="AH4883" s="15">
        <f t="shared" si="1599"/>
        <v>-35.769167805455879</v>
      </c>
      <c r="AI4883" s="17">
        <f t="shared" si="1607"/>
        <v>1.1919582166789362</v>
      </c>
      <c r="AJ4883" s="17">
        <f t="shared" si="1608"/>
        <v>0.85258076010536277</v>
      </c>
      <c r="AK4883" s="17">
        <f t="shared" si="1609"/>
        <v>0.79111919068195535</v>
      </c>
      <c r="AL4883" s="17">
        <f t="shared" si="1610"/>
        <v>0.79572708431718098</v>
      </c>
      <c r="AM4883" s="17">
        <f t="shared" si="1611"/>
        <v>0.75642222007020354</v>
      </c>
      <c r="AN4883" s="17">
        <f t="shared" si="1612"/>
        <v>0.85258076010536277</v>
      </c>
      <c r="AO4883" s="17">
        <f>INDEX($AN$10:$AN$2627,MATCH(C4883+1/24,$C$10:$C$2627,1))-INDEX($AN$10:$AN$2627,MATCH(C4883,$C$10:$C$2627,1))</f>
        <v>0</v>
      </c>
      <c r="AP4883" s="17">
        <f t="shared" si="1613"/>
        <v>7.5642222007020354</v>
      </c>
      <c r="AQ4883" s="17">
        <f t="shared" si="1614"/>
        <v>11.919582166789361</v>
      </c>
      <c r="AR4883" s="17">
        <f t="shared" si="1615"/>
        <v>20.017961707267283</v>
      </c>
    </row>
    <row r="4884" spans="2:44" x14ac:dyDescent="0.25">
      <c r="B4884">
        <f>INDEX(RawData!$A$2:$A$1048576,MATCH(FmtData!$B$4+(ROW()-10),RawData!$A$2:$A$1048576,0))</f>
        <v>5276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9195601852</v>
      </c>
      <c r="D4884" s="47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4884">
        <f>INDEX(RawData!D$2:D$1048576,MATCH(FmtData!$B$4+(ROW()-10),RawData!$A$2:$A$1048576,0))</f>
        <v>2903.37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53.556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2</v>
      </c>
      <c r="K4884">
        <f>INDEX(RawData!J$2:J$1048576,MATCH(FmtData!$B$4+(ROW()-10),RawData!$A$2:$A$1048576,0))</f>
        <v>195.2</v>
      </c>
      <c r="L4884">
        <f>INDEX(RawData!K$2:K$1048576,MATCH(FmtData!$B$4+(ROW()-10),RawData!$A$2:$A$1048576,0))</f>
        <v>29.9</v>
      </c>
      <c r="M4884">
        <f>INDEX(RawData!L$2:L$1048576,MATCH(FmtData!$B$4+(ROW()-10),RawData!$A$2:$A$1048576,0))</f>
        <v>23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9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9.37</v>
      </c>
      <c r="R4884">
        <f>INDEX(RawData!Q$2:Q$1048576,MATCH(FmtData!$B$4+(ROW()-10),RawData!$A$2:$A$1048576,0))</f>
        <v>2.4414100000000002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27.265899999999998</v>
      </c>
      <c r="V4884">
        <f>INDEX(RawData!U$2:U$1048576,MATCH(FmtData!$B$4+(ROW()-10),RawData!$A$2:$A$1048576,0))</f>
        <v>28.183</v>
      </c>
      <c r="W4884" s="8">
        <f t="shared" si="1600"/>
        <v>0.91710000000000136</v>
      </c>
      <c r="X4884" s="8">
        <f t="shared" si="1601"/>
        <v>-0.30214061999999992</v>
      </c>
      <c r="Y4884" s="8">
        <f t="shared" si="1602"/>
        <v>-0.24831293999999998</v>
      </c>
      <c r="Z4884" s="8">
        <f t="shared" si="1603"/>
        <v>10.194046135786381</v>
      </c>
      <c r="AA4884" s="8">
        <f t="shared" si="1604"/>
        <v>10.140218455786382</v>
      </c>
      <c r="AB4884" s="8">
        <f t="shared" si="1605"/>
        <v>10.167132295786381</v>
      </c>
      <c r="AC4884" s="6">
        <f t="shared" si="1619"/>
        <v>-277.96300000000002</v>
      </c>
      <c r="AD4884" s="42">
        <f t="shared" si="1616"/>
        <v>-35.768944256043596</v>
      </c>
      <c r="AE4884" s="15">
        <f t="shared" si="1617"/>
        <v>30.315824901583369</v>
      </c>
      <c r="AF4884" s="15">
        <f t="shared" si="1618"/>
        <v>25.007310087739484</v>
      </c>
      <c r="AG4884" s="15">
        <f t="shared" si="1606"/>
        <v>72.356438453372107</v>
      </c>
      <c r="AH4884" s="15">
        <f t="shared" si="1599"/>
        <v>-35.769167805455879</v>
      </c>
      <c r="AI4884" s="17">
        <f t="shared" si="1607"/>
        <v>1.1919582166789362</v>
      </c>
      <c r="AJ4884" s="17">
        <f t="shared" si="1608"/>
        <v>0.85258076010536277</v>
      </c>
      <c r="AK4884" s="17">
        <f t="shared" si="1609"/>
        <v>0.79111919068195535</v>
      </c>
      <c r="AL4884" s="17">
        <f t="shared" si="1610"/>
        <v>0.79572708431718098</v>
      </c>
      <c r="AM4884" s="17">
        <f t="shared" si="1611"/>
        <v>0.75642222007020354</v>
      </c>
      <c r="AN4884" s="17">
        <f t="shared" si="1612"/>
        <v>0.85258076010536277</v>
      </c>
      <c r="AO4884" s="17">
        <f>INDEX($AN$10:$AN$2627,MATCH(C4884+1/24,$C$10:$C$2627,1))-INDEX($AN$10:$AN$2627,MATCH(C4884,$C$10:$C$2627,1))</f>
        <v>0</v>
      </c>
      <c r="AP4884" s="17">
        <f t="shared" si="1613"/>
        <v>7.5642222007020354</v>
      </c>
      <c r="AQ4884" s="17">
        <f t="shared" si="1614"/>
        <v>11.919582166789361</v>
      </c>
      <c r="AR4884" s="17">
        <f t="shared" si="1615"/>
        <v>20.017961707267283</v>
      </c>
    </row>
    <row r="4885" spans="2:44" x14ac:dyDescent="0.25">
      <c r="B4885">
        <f>INDEX(RawData!$A$2:$A$1048576,MATCH(FmtData!$B$4+(ROW()-10),RawData!$A$2:$A$1048576,0))</f>
        <v>5277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91979166666</v>
      </c>
      <c r="D4885" s="47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4885">
        <f>INDEX(RawData!D$2:D$1048576,MATCH(FmtData!$B$4+(ROW()-10),RawData!$A$2:$A$1048576,0))</f>
        <v>2903.37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4</v>
      </c>
      <c r="K4885">
        <f>INDEX(RawData!J$2:J$1048576,MATCH(FmtData!$B$4+(ROW()-10),RawData!$A$2:$A$1048576,0))</f>
        <v>195.4</v>
      </c>
      <c r="L4885">
        <f>INDEX(RawData!K$2:K$1048576,MATCH(FmtData!$B$4+(ROW()-10),RawData!$A$2:$A$1048576,0))</f>
        <v>29.8</v>
      </c>
      <c r="M4885">
        <f>INDEX(RawData!L$2:L$1048576,MATCH(FmtData!$B$4+(ROW()-10),RawData!$A$2:$A$1048576,0))</f>
        <v>23</v>
      </c>
      <c r="N4885">
        <f>INDEX(RawData!M$2:M$1048576,MATCH(FmtData!$B$4+(ROW()-10),RawData!$A$2:$A$1048576,0))</f>
        <v>21.9</v>
      </c>
      <c r="O4885">
        <f>INDEX(RawData!N$2:N$1048576,MATCH(FmtData!$B$4+(ROW()-10),RawData!$A$2:$A$1048576,0))</f>
        <v>172.9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9.37</v>
      </c>
      <c r="R4885">
        <f>INDEX(RawData!Q$2:Q$1048576,MATCH(FmtData!$B$4+(ROW()-10),RawData!$A$2:$A$1048576,0))</f>
        <v>1.8310500000000001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27.181999999999999</v>
      </c>
      <c r="V4885">
        <f>INDEX(RawData!U$2:U$1048576,MATCH(FmtData!$B$4+(ROW()-10),RawData!$A$2:$A$1048576,0))</f>
        <v>28.0304</v>
      </c>
      <c r="W4885" s="8">
        <f t="shared" si="1600"/>
        <v>0.8484000000000016</v>
      </c>
      <c r="X4885" s="8">
        <f t="shared" si="1601"/>
        <v>-0.30214061999999992</v>
      </c>
      <c r="Y4885" s="8">
        <f t="shared" si="1602"/>
        <v>-0.24831293999999998</v>
      </c>
      <c r="Z4885" s="8">
        <f t="shared" si="1603"/>
        <v>10.194046135786381</v>
      </c>
      <c r="AA4885" s="8">
        <f t="shared" si="1604"/>
        <v>10.140218455786382</v>
      </c>
      <c r="AB4885" s="8">
        <f t="shared" si="1605"/>
        <v>10.167132295786381</v>
      </c>
      <c r="AC4885" s="6">
        <f t="shared" si="1619"/>
        <v>-277.96300000000002</v>
      </c>
      <c r="AD4885" s="42">
        <f t="shared" si="1616"/>
        <v>-35.768944256043596</v>
      </c>
      <c r="AE4885" s="15">
        <f t="shared" si="1617"/>
        <v>30.315824901583369</v>
      </c>
      <c r="AF4885" s="15">
        <f t="shared" si="1618"/>
        <v>25.007310087739484</v>
      </c>
      <c r="AG4885" s="15">
        <f t="shared" si="1606"/>
        <v>72.356438453372107</v>
      </c>
      <c r="AH4885" s="15">
        <f t="shared" si="1599"/>
        <v>-35.769167805455879</v>
      </c>
      <c r="AI4885" s="17">
        <f t="shared" si="1607"/>
        <v>1.1919582166789362</v>
      </c>
      <c r="AJ4885" s="17">
        <f t="shared" si="1608"/>
        <v>0.85258076010536277</v>
      </c>
      <c r="AK4885" s="17">
        <f t="shared" si="1609"/>
        <v>0.79111919068195535</v>
      </c>
      <c r="AL4885" s="17">
        <f t="shared" si="1610"/>
        <v>0.79572708431718098</v>
      </c>
      <c r="AM4885" s="17">
        <f t="shared" si="1611"/>
        <v>0.75642222007020354</v>
      </c>
      <c r="AN4885" s="17">
        <f t="shared" si="1612"/>
        <v>0.85258076010536277</v>
      </c>
      <c r="AO4885" s="17">
        <f>INDEX($AN$10:$AN$2627,MATCH(C4885+1/24,$C$10:$C$2627,1))-INDEX($AN$10:$AN$2627,MATCH(C4885,$C$10:$C$2627,1))</f>
        <v>0</v>
      </c>
      <c r="AP4885" s="17">
        <f t="shared" si="1613"/>
        <v>7.5642222007020354</v>
      </c>
      <c r="AQ4885" s="17">
        <f t="shared" si="1614"/>
        <v>11.919582166789361</v>
      </c>
      <c r="AR4885" s="17">
        <f t="shared" si="1615"/>
        <v>20.017961707267283</v>
      </c>
    </row>
    <row r="4886" spans="2:44" x14ac:dyDescent="0.25">
      <c r="B4886">
        <f>INDEX(RawData!$A$2:$A$1048576,MATCH(FmtData!$B$4+(ROW()-10),RawData!$A$2:$A$1048576,0))</f>
        <v>5278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91990740743</v>
      </c>
      <c r="D4886" s="47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4</v>
      </c>
      <c r="K4886">
        <f>INDEX(RawData!J$2:J$1048576,MATCH(FmtData!$B$4+(ROW()-10),RawData!$A$2:$A$1048576,0))</f>
        <v>195.5</v>
      </c>
      <c r="L4886">
        <f>INDEX(RawData!K$2:K$1048576,MATCH(FmtData!$B$4+(ROW()-10),RawData!$A$2:$A$1048576,0))</f>
        <v>29.9</v>
      </c>
      <c r="M4886">
        <f>INDEX(RawData!L$2:L$1048576,MATCH(FmtData!$B$4+(ROW()-10),RawData!$A$2:$A$1048576,0))</f>
        <v>23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9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9.37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27.151499999999999</v>
      </c>
      <c r="V4886">
        <f>INDEX(RawData!U$2:U$1048576,MATCH(FmtData!$B$4+(ROW()-10),RawData!$A$2:$A$1048576,0))</f>
        <v>28.0304</v>
      </c>
      <c r="W4886" s="8">
        <f t="shared" si="1600"/>
        <v>0.87890000000000157</v>
      </c>
      <c r="X4886" s="8">
        <f t="shared" si="1601"/>
        <v>-0.30214061999999992</v>
      </c>
      <c r="Y4886" s="8">
        <f t="shared" si="1602"/>
        <v>-0.24831293999999998</v>
      </c>
      <c r="Z4886" s="8">
        <f t="shared" si="1603"/>
        <v>10.194046135786381</v>
      </c>
      <c r="AA4886" s="8">
        <f t="shared" si="1604"/>
        <v>10.140218455786382</v>
      </c>
      <c r="AB4886" s="8">
        <f t="shared" si="1605"/>
        <v>10.167132295786381</v>
      </c>
      <c r="AC4886" s="6">
        <f t="shared" si="1619"/>
        <v>-277.96300000000002</v>
      </c>
      <c r="AD4886" s="42">
        <f t="shared" si="1616"/>
        <v>-35.768944256043596</v>
      </c>
      <c r="AE4886" s="15">
        <f t="shared" si="1617"/>
        <v>30.315824901583369</v>
      </c>
      <c r="AF4886" s="15">
        <f t="shared" si="1618"/>
        <v>25.007310087739484</v>
      </c>
      <c r="AG4886" s="15">
        <f t="shared" si="1606"/>
        <v>72.356438453372107</v>
      </c>
      <c r="AH4886" s="15">
        <f t="shared" si="1599"/>
        <v>-35.769167805455879</v>
      </c>
      <c r="AI4886" s="17">
        <f t="shared" si="1607"/>
        <v>1.1919582166789362</v>
      </c>
      <c r="AJ4886" s="17">
        <f t="shared" si="1608"/>
        <v>0.85258076010536277</v>
      </c>
      <c r="AK4886" s="17">
        <f t="shared" si="1609"/>
        <v>0.79111919068195535</v>
      </c>
      <c r="AL4886" s="17">
        <f t="shared" si="1610"/>
        <v>0.79572708431718098</v>
      </c>
      <c r="AM4886" s="17">
        <f t="shared" si="1611"/>
        <v>0.75642222007020354</v>
      </c>
      <c r="AN4886" s="17">
        <f t="shared" si="1612"/>
        <v>0.85258076010536277</v>
      </c>
      <c r="AO4886" s="17">
        <f>INDEX($AN$10:$AN$2627,MATCH(C4886+1/24,$C$10:$C$2627,1))-INDEX($AN$10:$AN$2627,MATCH(C4886,$C$10:$C$2627,1))</f>
        <v>0</v>
      </c>
      <c r="AP4886" s="17">
        <f t="shared" si="1613"/>
        <v>7.5642222007020354</v>
      </c>
      <c r="AQ4886" s="17">
        <f t="shared" si="1614"/>
        <v>11.919582166789361</v>
      </c>
      <c r="AR4886" s="17">
        <f t="shared" si="1615"/>
        <v>20.011549605334785</v>
      </c>
    </row>
    <row r="4887" spans="2:44" x14ac:dyDescent="0.25">
      <c r="B4887">
        <f>INDEX(RawData!$A$2:$A$1048576,MATCH(FmtData!$B$4+(ROW()-10),RawData!$A$2:$A$1048576,0))</f>
        <v>5279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92013888889</v>
      </c>
      <c r="D4887" s="47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4887">
        <f>INDEX(RawData!D$2:D$1048576,MATCH(FmtData!$B$4+(ROW()-10),RawData!$A$2:$A$1048576,0))</f>
        <v>2903.37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6</v>
      </c>
      <c r="K4887">
        <f>INDEX(RawData!J$2:J$1048576,MATCH(FmtData!$B$4+(ROW()-10),RawData!$A$2:$A$1048576,0))</f>
        <v>195.7</v>
      </c>
      <c r="L4887">
        <f>INDEX(RawData!K$2:K$1048576,MATCH(FmtData!$B$4+(ROW()-10),RawData!$A$2:$A$1048576,0))</f>
        <v>29.9</v>
      </c>
      <c r="M4887">
        <f>INDEX(RawData!L$2:L$1048576,MATCH(FmtData!$B$4+(ROW()-10),RawData!$A$2:$A$1048576,0))</f>
        <v>23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8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9.24600000000001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27.069099999999999</v>
      </c>
      <c r="V4887">
        <f>INDEX(RawData!U$2:U$1048576,MATCH(FmtData!$B$4+(ROW()-10),RawData!$A$2:$A$1048576,0))</f>
        <v>27.9541</v>
      </c>
      <c r="W4887" s="8">
        <f t="shared" si="1600"/>
        <v>0.88500000000000156</v>
      </c>
      <c r="X4887" s="8">
        <f t="shared" si="1601"/>
        <v>-0.30214061999999992</v>
      </c>
      <c r="Y4887" s="8">
        <f t="shared" si="1602"/>
        <v>-0.24831293999999998</v>
      </c>
      <c r="Z4887" s="8">
        <f t="shared" si="1603"/>
        <v>10.194046135786381</v>
      </c>
      <c r="AA4887" s="8">
        <f t="shared" si="1604"/>
        <v>10.140218455786382</v>
      </c>
      <c r="AB4887" s="8">
        <f t="shared" si="1605"/>
        <v>10.167132295786381</v>
      </c>
      <c r="AC4887" s="6">
        <f t="shared" si="1619"/>
        <v>-278.08699999999999</v>
      </c>
      <c r="AD4887" s="42">
        <f t="shared" si="1616"/>
        <v>-35.892944256043563</v>
      </c>
      <c r="AE4887" s="15">
        <f t="shared" si="1617"/>
        <v>30.315824901583369</v>
      </c>
      <c r="AF4887" s="15">
        <f t="shared" si="1618"/>
        <v>25.007310087739484</v>
      </c>
      <c r="AG4887" s="15">
        <f t="shared" si="1606"/>
        <v>72.356438453372107</v>
      </c>
      <c r="AH4887" s="15">
        <f t="shared" si="1599"/>
        <v>-35.893167805455846</v>
      </c>
      <c r="AI4887" s="17">
        <f t="shared" si="1607"/>
        <v>1.1922011883380459</v>
      </c>
      <c r="AJ4887" s="17">
        <f t="shared" si="1608"/>
        <v>0.85270506247455158</v>
      </c>
      <c r="AK4887" s="17">
        <f t="shared" si="1609"/>
        <v>0.79111919068195535</v>
      </c>
      <c r="AL4887" s="17">
        <f t="shared" si="1610"/>
        <v>0.79572708431718098</v>
      </c>
      <c r="AM4887" s="17">
        <f t="shared" si="1611"/>
        <v>0.75642222007020354</v>
      </c>
      <c r="AN4887" s="17">
        <f t="shared" si="1612"/>
        <v>0.85270506247455158</v>
      </c>
      <c r="AO4887" s="17">
        <f>INDEX($AN$10:$AN$2627,MATCH(C4887+1/24,$C$10:$C$2627,1))-INDEX($AN$10:$AN$2627,MATCH(C4887,$C$10:$C$2627,1))</f>
        <v>0</v>
      </c>
      <c r="AP4887" s="17">
        <f t="shared" si="1613"/>
        <v>7.5642222007020354</v>
      </c>
      <c r="AQ4887" s="17">
        <f t="shared" si="1614"/>
        <v>11.92201188338046</v>
      </c>
      <c r="AR4887" s="17">
        <f t="shared" si="1615"/>
        <v>20.017961707267283</v>
      </c>
    </row>
    <row r="4888" spans="2:44" x14ac:dyDescent="0.25">
      <c r="B4888">
        <f>INDEX(RawData!$A$2:$A$1048576,MATCH(FmtData!$B$4+(ROW()-10),RawData!$A$2:$A$1048576,0))</f>
        <v>5280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92037037035</v>
      </c>
      <c r="D4888" s="47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7</v>
      </c>
      <c r="K4888">
        <f>INDEX(RawData!J$2:J$1048576,MATCH(FmtData!$B$4+(ROW()-10),RawData!$A$2:$A$1048576,0))</f>
        <v>195.7</v>
      </c>
      <c r="L4888">
        <f>INDEX(RawData!K$2:K$1048576,MATCH(FmtData!$B$4+(ROW()-10),RawData!$A$2:$A$1048576,0))</f>
        <v>30</v>
      </c>
      <c r="M4888">
        <f>INDEX(RawData!L$2:L$1048576,MATCH(FmtData!$B$4+(ROW()-10),RawData!$A$2:$A$1048576,0))</f>
        <v>23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9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9.24600000000001</v>
      </c>
      <c r="R4888">
        <f>INDEX(RawData!Q$2:Q$1048576,MATCH(FmtData!$B$4+(ROW()-10),RawData!$A$2:$A$1048576,0))</f>
        <v>2.4414100000000002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27.015699999999999</v>
      </c>
      <c r="V4888">
        <f>INDEX(RawData!U$2:U$1048576,MATCH(FmtData!$B$4+(ROW()-10),RawData!$A$2:$A$1048576,0))</f>
        <v>27.9236</v>
      </c>
      <c r="W4888" s="8">
        <f t="shared" si="1600"/>
        <v>0.90790000000000148</v>
      </c>
      <c r="X4888" s="8">
        <f t="shared" si="1601"/>
        <v>-0.30214061999999992</v>
      </c>
      <c r="Y4888" s="8">
        <f t="shared" si="1602"/>
        <v>-0.24831293999999998</v>
      </c>
      <c r="Z4888" s="8">
        <f t="shared" si="1603"/>
        <v>10.194046135786381</v>
      </c>
      <c r="AA4888" s="8">
        <f t="shared" si="1604"/>
        <v>10.140218455786382</v>
      </c>
      <c r="AB4888" s="8">
        <f t="shared" si="1605"/>
        <v>10.167132295786381</v>
      </c>
      <c r="AC4888" s="6">
        <f t="shared" si="1619"/>
        <v>-278.08699999999999</v>
      </c>
      <c r="AD4888" s="42">
        <f t="shared" si="1616"/>
        <v>-35.892944256043563</v>
      </c>
      <c r="AE4888" s="15">
        <f t="shared" si="1617"/>
        <v>30.315824901583369</v>
      </c>
      <c r="AF4888" s="15">
        <f t="shared" si="1618"/>
        <v>25.007310087739484</v>
      </c>
      <c r="AG4888" s="15">
        <f t="shared" si="1606"/>
        <v>72.356438453372107</v>
      </c>
      <c r="AH4888" s="15">
        <f t="shared" si="1599"/>
        <v>-35.893167805455846</v>
      </c>
      <c r="AI4888" s="17">
        <f t="shared" si="1607"/>
        <v>1.1922011883380459</v>
      </c>
      <c r="AJ4888" s="17">
        <f t="shared" si="1608"/>
        <v>0.85270506247455158</v>
      </c>
      <c r="AK4888" s="17">
        <f t="shared" si="1609"/>
        <v>0.79111919068195535</v>
      </c>
      <c r="AL4888" s="17">
        <f t="shared" si="1610"/>
        <v>0.79572708431718098</v>
      </c>
      <c r="AM4888" s="17">
        <f t="shared" si="1611"/>
        <v>0.75642222007020354</v>
      </c>
      <c r="AN4888" s="17">
        <f t="shared" si="1612"/>
        <v>0.85270506247455158</v>
      </c>
      <c r="AO4888" s="17">
        <f>INDEX($AN$10:$AN$2627,MATCH(C4888+1/24,$C$10:$C$2627,1))-INDEX($AN$10:$AN$2627,MATCH(C4888,$C$10:$C$2627,1))</f>
        <v>0</v>
      </c>
      <c r="AP4888" s="17">
        <f t="shared" si="1613"/>
        <v>7.5642222007020354</v>
      </c>
      <c r="AQ4888" s="17">
        <f t="shared" si="1614"/>
        <v>11.92201188338046</v>
      </c>
      <c r="AR4888" s="17">
        <f t="shared" si="1615"/>
        <v>20.017961707267283</v>
      </c>
    </row>
    <row r="4889" spans="2:44" x14ac:dyDescent="0.25">
      <c r="B4889">
        <f>INDEX(RawData!$A$2:$A$1048576,MATCH(FmtData!$B$4+(ROW()-10),RawData!$A$2:$A$1048576,0))</f>
        <v>5281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92060185182</v>
      </c>
      <c r="D4889" s="47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8</v>
      </c>
      <c r="K4889">
        <f>INDEX(RawData!J$2:J$1048576,MATCH(FmtData!$B$4+(ROW()-10),RawData!$A$2:$A$1048576,0))</f>
        <v>195.8</v>
      </c>
      <c r="L4889">
        <f>INDEX(RawData!K$2:K$1048576,MATCH(FmtData!$B$4+(ROW()-10),RawData!$A$2:$A$1048576,0))</f>
        <v>30.1</v>
      </c>
      <c r="M4889">
        <f>INDEX(RawData!L$2:L$1048576,MATCH(FmtData!$B$4+(ROW()-10),RawData!$A$2:$A$1048576,0))</f>
        <v>23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9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9.24600000000001</v>
      </c>
      <c r="R4889">
        <f>INDEX(RawData!Q$2:Q$1048576,MATCH(FmtData!$B$4+(ROW()-10),RawData!$A$2:$A$1048576,0))</f>
        <v>2.4414100000000002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26.957699999999999</v>
      </c>
      <c r="V4889">
        <f>INDEX(RawData!U$2:U$1048576,MATCH(FmtData!$B$4+(ROW()-10),RawData!$A$2:$A$1048576,0))</f>
        <v>27.9236</v>
      </c>
      <c r="W4889" s="8">
        <f t="shared" si="1600"/>
        <v>0.96590000000000131</v>
      </c>
      <c r="X4889" s="8">
        <f t="shared" si="1601"/>
        <v>-0.30214061999999992</v>
      </c>
      <c r="Y4889" s="8">
        <f t="shared" si="1602"/>
        <v>-0.24831293999999998</v>
      </c>
      <c r="Z4889" s="8">
        <f t="shared" si="1603"/>
        <v>10.194046135786381</v>
      </c>
      <c r="AA4889" s="8">
        <f t="shared" si="1604"/>
        <v>10.140218455786382</v>
      </c>
      <c r="AB4889" s="8">
        <f t="shared" si="1605"/>
        <v>10.167132295786381</v>
      </c>
      <c r="AC4889" s="6">
        <f t="shared" si="1619"/>
        <v>-278.08699999999999</v>
      </c>
      <c r="AD4889" s="42">
        <f t="shared" si="1616"/>
        <v>-35.892944256043563</v>
      </c>
      <c r="AE4889" s="15">
        <f t="shared" si="1617"/>
        <v>30.315824901583369</v>
      </c>
      <c r="AF4889" s="15">
        <f t="shared" si="1618"/>
        <v>25.007310087739484</v>
      </c>
      <c r="AG4889" s="15">
        <f t="shared" si="1606"/>
        <v>72.356438453372107</v>
      </c>
      <c r="AH4889" s="15">
        <f t="shared" si="1599"/>
        <v>-35.893167805455846</v>
      </c>
      <c r="AI4889" s="17">
        <f t="shared" si="1607"/>
        <v>1.1922011883380459</v>
      </c>
      <c r="AJ4889" s="17">
        <f t="shared" si="1608"/>
        <v>0.85270506247455158</v>
      </c>
      <c r="AK4889" s="17">
        <f t="shared" si="1609"/>
        <v>0.79111919068195535</v>
      </c>
      <c r="AL4889" s="17">
        <f t="shared" si="1610"/>
        <v>0.79572708431718098</v>
      </c>
      <c r="AM4889" s="17">
        <f t="shared" si="1611"/>
        <v>0.75642222007020354</v>
      </c>
      <c r="AN4889" s="17">
        <f t="shared" si="1612"/>
        <v>0.85270506247455158</v>
      </c>
      <c r="AO4889" s="17">
        <f>INDEX($AN$10:$AN$2627,MATCH(C4889+1/24,$C$10:$C$2627,1))-INDEX($AN$10:$AN$2627,MATCH(C4889,$C$10:$C$2627,1))</f>
        <v>0</v>
      </c>
      <c r="AP4889" s="17">
        <f t="shared" si="1613"/>
        <v>7.5642222007020354</v>
      </c>
      <c r="AQ4889" s="17">
        <f t="shared" si="1614"/>
        <v>11.92201188338046</v>
      </c>
      <c r="AR4889" s="17">
        <f t="shared" si="1615"/>
        <v>20.017961707267283</v>
      </c>
    </row>
    <row r="4890" spans="2:44" x14ac:dyDescent="0.25">
      <c r="B4890">
        <f>INDEX(RawData!$A$2:$A$1048576,MATCH(FmtData!$B$4+(ROW()-10),RawData!$A$2:$A$1048576,0))</f>
        <v>5282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92083333335</v>
      </c>
      <c r="D4890" s="47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8.0976599999999994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8</v>
      </c>
      <c r="K4890">
        <f>INDEX(RawData!J$2:J$1048576,MATCH(FmtData!$B$4+(ROW()-10),RawData!$A$2:$A$1048576,0))</f>
        <v>195.9</v>
      </c>
      <c r="L4890">
        <f>INDEX(RawData!K$2:K$1048576,MATCH(FmtData!$B$4+(ROW()-10),RawData!$A$2:$A$1048576,0))</f>
        <v>30.1</v>
      </c>
      <c r="M4890">
        <f>INDEX(RawData!L$2:L$1048576,MATCH(FmtData!$B$4+(ROW()-10),RawData!$A$2:$A$1048576,0))</f>
        <v>23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9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9.24600000000001</v>
      </c>
      <c r="R4890">
        <f>INDEX(RawData!Q$2:Q$1048576,MATCH(FmtData!$B$4+(ROW()-10),RawData!$A$2:$A$1048576,0))</f>
        <v>2.4414100000000002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26.905799999999999</v>
      </c>
      <c r="V4890">
        <f>INDEX(RawData!U$2:U$1048576,MATCH(FmtData!$B$4+(ROW()-10),RawData!$A$2:$A$1048576,0))</f>
        <v>27.801500000000001</v>
      </c>
      <c r="W4890" s="8">
        <f t="shared" si="1600"/>
        <v>0.89570000000000149</v>
      </c>
      <c r="X4890" s="8">
        <f t="shared" si="1601"/>
        <v>-0.30214061999999992</v>
      </c>
      <c r="Y4890" s="8">
        <f t="shared" si="1602"/>
        <v>-0.24831293999999998</v>
      </c>
      <c r="Z4890" s="8">
        <f t="shared" si="1603"/>
        <v>10.194046135786381</v>
      </c>
      <c r="AA4890" s="8">
        <f t="shared" si="1604"/>
        <v>10.140218455786382</v>
      </c>
      <c r="AB4890" s="8">
        <f t="shared" si="1605"/>
        <v>10.167132295786381</v>
      </c>
      <c r="AC4890" s="6">
        <f t="shared" si="1619"/>
        <v>-278.08699999999999</v>
      </c>
      <c r="AD4890" s="42">
        <f t="shared" si="1616"/>
        <v>-35.892944256043563</v>
      </c>
      <c r="AE4890" s="15">
        <f t="shared" si="1617"/>
        <v>30.315824901583369</v>
      </c>
      <c r="AF4890" s="15">
        <f t="shared" si="1618"/>
        <v>25.007310087739484</v>
      </c>
      <c r="AG4890" s="15">
        <f t="shared" si="1606"/>
        <v>72.356438453372107</v>
      </c>
      <c r="AH4890" s="15">
        <f t="shared" si="1599"/>
        <v>-35.893167805455846</v>
      </c>
      <c r="AI4890" s="17">
        <f t="shared" si="1607"/>
        <v>1.1922011883380459</v>
      </c>
      <c r="AJ4890" s="17">
        <f t="shared" si="1608"/>
        <v>0.85270506247455158</v>
      </c>
      <c r="AK4890" s="17">
        <f t="shared" si="1609"/>
        <v>0.79111919068195535</v>
      </c>
      <c r="AL4890" s="17">
        <f t="shared" si="1610"/>
        <v>0.79572708431718098</v>
      </c>
      <c r="AM4890" s="17">
        <f t="shared" si="1611"/>
        <v>0.75642222007020354</v>
      </c>
      <c r="AN4890" s="17">
        <f t="shared" si="1612"/>
        <v>0.85270506247455158</v>
      </c>
      <c r="AO4890" s="17">
        <f>INDEX($AN$10:$AN$2627,MATCH(C4890+1/24,$C$10:$C$2627,1))-INDEX($AN$10:$AN$2627,MATCH(C4890,$C$10:$C$2627,1))</f>
        <v>0</v>
      </c>
      <c r="AP4890" s="17">
        <f t="shared" si="1613"/>
        <v>7.5642222007020354</v>
      </c>
      <c r="AQ4890" s="17">
        <f t="shared" si="1614"/>
        <v>11.92201188338046</v>
      </c>
      <c r="AR4890" s="17">
        <f t="shared" si="1615"/>
        <v>20.017961707267283</v>
      </c>
    </row>
    <row r="4891" spans="2:44" x14ac:dyDescent="0.25">
      <c r="B4891">
        <f>INDEX(RawData!$A$2:$A$1048576,MATCH(FmtData!$B$4+(ROW()-10),RawData!$A$2:$A$1048576,0))</f>
        <v>5283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92106481481</v>
      </c>
      <c r="D4891" s="47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4891">
        <f>INDEX(RawData!D$2:D$1048576,MATCH(FmtData!$B$4+(ROW()-10),RawData!$A$2:$A$1048576,0))</f>
        <v>2902.44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6</v>
      </c>
      <c r="K4891">
        <f>INDEX(RawData!J$2:J$1048576,MATCH(FmtData!$B$4+(ROW()-10),RawData!$A$2:$A$1048576,0))</f>
        <v>196.1</v>
      </c>
      <c r="L4891">
        <f>INDEX(RawData!K$2:K$1048576,MATCH(FmtData!$B$4+(ROW()-10),RawData!$A$2:$A$1048576,0))</f>
        <v>30.1</v>
      </c>
      <c r="M4891">
        <f>INDEX(RawData!L$2:L$1048576,MATCH(FmtData!$B$4+(ROW()-10),RawData!$A$2:$A$1048576,0))</f>
        <v>23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8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9.24600000000001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26.821899999999999</v>
      </c>
      <c r="V4891">
        <f>INDEX(RawData!U$2:U$1048576,MATCH(FmtData!$B$4+(ROW()-10),RawData!$A$2:$A$1048576,0))</f>
        <v>27.771000000000001</v>
      </c>
      <c r="W4891" s="8">
        <f t="shared" si="1600"/>
        <v>0.94910000000000139</v>
      </c>
      <c r="X4891" s="8">
        <f t="shared" si="1601"/>
        <v>-0.30214061999999992</v>
      </c>
      <c r="Y4891" s="8">
        <f t="shared" si="1602"/>
        <v>-0.24831293999999998</v>
      </c>
      <c r="Z4891" s="8">
        <f t="shared" si="1603"/>
        <v>10.194046135786381</v>
      </c>
      <c r="AA4891" s="8">
        <f t="shared" si="1604"/>
        <v>10.140218455786382</v>
      </c>
      <c r="AB4891" s="8">
        <f t="shared" si="1605"/>
        <v>10.167132295786381</v>
      </c>
      <c r="AC4891" s="6">
        <f t="shared" si="1619"/>
        <v>-278.08699999999999</v>
      </c>
      <c r="AD4891" s="42">
        <f t="shared" si="1616"/>
        <v>-35.892944256043563</v>
      </c>
      <c r="AE4891" s="15">
        <f t="shared" si="1617"/>
        <v>30.315824901583369</v>
      </c>
      <c r="AF4891" s="15">
        <f t="shared" si="1618"/>
        <v>25.007310087739484</v>
      </c>
      <c r="AG4891" s="15">
        <f t="shared" si="1606"/>
        <v>72.356438453372107</v>
      </c>
      <c r="AH4891" s="15">
        <f t="shared" si="1599"/>
        <v>-35.893167805455846</v>
      </c>
      <c r="AI4891" s="17">
        <f t="shared" si="1607"/>
        <v>1.1922011883380459</v>
      </c>
      <c r="AJ4891" s="17">
        <f t="shared" si="1608"/>
        <v>0.85270506247455158</v>
      </c>
      <c r="AK4891" s="17">
        <f t="shared" si="1609"/>
        <v>0.79111919068195535</v>
      </c>
      <c r="AL4891" s="17">
        <f t="shared" si="1610"/>
        <v>0.79572708431718098</v>
      </c>
      <c r="AM4891" s="17">
        <f t="shared" si="1611"/>
        <v>0.75642222007020354</v>
      </c>
      <c r="AN4891" s="17">
        <f t="shared" si="1612"/>
        <v>0.85270506247455158</v>
      </c>
      <c r="AO4891" s="17">
        <f>INDEX($AN$10:$AN$2627,MATCH(C4891+1/24,$C$10:$C$2627,1))-INDEX($AN$10:$AN$2627,MATCH(C4891,$C$10:$C$2627,1))</f>
        <v>0</v>
      </c>
      <c r="AP4891" s="17">
        <f t="shared" si="1613"/>
        <v>7.5642222007020354</v>
      </c>
      <c r="AQ4891" s="17">
        <f t="shared" si="1614"/>
        <v>11.92201188338046</v>
      </c>
      <c r="AR4891" s="17">
        <f t="shared" si="1615"/>
        <v>20.011549605334785</v>
      </c>
    </row>
    <row r="4892" spans="2:44" x14ac:dyDescent="0.25">
      <c r="B4892">
        <f>INDEX(RawData!$A$2:$A$1048576,MATCH(FmtData!$B$4+(ROW()-10),RawData!$A$2:$A$1048576,0))</f>
        <v>5284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92129629628</v>
      </c>
      <c r="D4892" s="47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4892">
        <f>INDEX(RawData!D$2:D$1048576,MATCH(FmtData!$B$4+(ROW()-10),RawData!$A$2:$A$1048576,0))</f>
        <v>2902.44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6.1</v>
      </c>
      <c r="K4892">
        <f>INDEX(RawData!J$2:J$1048576,MATCH(FmtData!$B$4+(ROW()-10),RawData!$A$2:$A$1048576,0))</f>
        <v>196.2</v>
      </c>
      <c r="L4892">
        <f>INDEX(RawData!K$2:K$1048576,MATCH(FmtData!$B$4+(ROW()-10),RawData!$A$2:$A$1048576,0))</f>
        <v>30</v>
      </c>
      <c r="M4892">
        <f>INDEX(RawData!L$2:L$1048576,MATCH(FmtData!$B$4+(ROW()-10),RawData!$A$2:$A$1048576,0))</f>
        <v>23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9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9.24600000000001</v>
      </c>
      <c r="R4892">
        <f>INDEX(RawData!Q$2:Q$1048576,MATCH(FmtData!$B$4+(ROW()-10),RawData!$A$2:$A$1048576,0))</f>
        <v>1.8310500000000001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26.7685</v>
      </c>
      <c r="V4892">
        <f>INDEX(RawData!U$2:U$1048576,MATCH(FmtData!$B$4+(ROW()-10),RawData!$A$2:$A$1048576,0))</f>
        <v>27.694700000000001</v>
      </c>
      <c r="W4892" s="8">
        <f t="shared" si="1600"/>
        <v>0.92620000000000147</v>
      </c>
      <c r="X4892" s="8">
        <f t="shared" si="1601"/>
        <v>-0.30214061999999992</v>
      </c>
      <c r="Y4892" s="8">
        <f t="shared" si="1602"/>
        <v>-0.24831293999999998</v>
      </c>
      <c r="Z4892" s="8">
        <f t="shared" si="1603"/>
        <v>10.194046135786381</v>
      </c>
      <c r="AA4892" s="8">
        <f t="shared" si="1604"/>
        <v>10.140218455786382</v>
      </c>
      <c r="AB4892" s="8">
        <f t="shared" si="1605"/>
        <v>10.167132295786381</v>
      </c>
      <c r="AC4892" s="6">
        <f t="shared" si="1619"/>
        <v>-278.08699999999999</v>
      </c>
      <c r="AD4892" s="42">
        <f t="shared" si="1616"/>
        <v>-35.892944256043563</v>
      </c>
      <c r="AE4892" s="15">
        <f t="shared" si="1617"/>
        <v>30.315824901583369</v>
      </c>
      <c r="AF4892" s="15">
        <f t="shared" si="1618"/>
        <v>25.007310087739484</v>
      </c>
      <c r="AG4892" s="15">
        <f t="shared" si="1606"/>
        <v>72.356438453372107</v>
      </c>
      <c r="AH4892" s="15">
        <f t="shared" si="1599"/>
        <v>-35.893167805455846</v>
      </c>
      <c r="AI4892" s="17">
        <f t="shared" si="1607"/>
        <v>1.1922011883380459</v>
      </c>
      <c r="AJ4892" s="17">
        <f t="shared" si="1608"/>
        <v>0.85270506247455158</v>
      </c>
      <c r="AK4892" s="17">
        <f t="shared" si="1609"/>
        <v>0.79111919068195535</v>
      </c>
      <c r="AL4892" s="17">
        <f t="shared" si="1610"/>
        <v>0.79572708431718098</v>
      </c>
      <c r="AM4892" s="17">
        <f t="shared" si="1611"/>
        <v>0.75642222007020354</v>
      </c>
      <c r="AN4892" s="17">
        <f t="shared" si="1612"/>
        <v>0.85270506247455158</v>
      </c>
      <c r="AO4892" s="17">
        <f>INDEX($AN$10:$AN$2627,MATCH(C4892+1/24,$C$10:$C$2627,1))-INDEX($AN$10:$AN$2627,MATCH(C4892,$C$10:$C$2627,1))</f>
        <v>0</v>
      </c>
      <c r="AP4892" s="17">
        <f t="shared" si="1613"/>
        <v>7.5642222007020354</v>
      </c>
      <c r="AQ4892" s="17">
        <f t="shared" si="1614"/>
        <v>11.92201188338046</v>
      </c>
      <c r="AR4892" s="17">
        <f t="shared" si="1615"/>
        <v>20.011549605334785</v>
      </c>
    </row>
    <row r="4893" spans="2:44" x14ac:dyDescent="0.25">
      <c r="B4893">
        <f>INDEX(RawData!$A$2:$A$1048576,MATCH(FmtData!$B$4+(ROW()-10),RawData!$A$2:$A$1048576,0))</f>
        <v>5285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92152777781</v>
      </c>
      <c r="D4893" s="47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4893">
        <f>INDEX(RawData!D$2:D$1048576,MATCH(FmtData!$B$4+(ROW()-10),RawData!$A$2:$A$1048576,0))</f>
        <v>2902.44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6.2</v>
      </c>
      <c r="K4893">
        <f>INDEX(RawData!J$2:J$1048576,MATCH(FmtData!$B$4+(ROW()-10),RawData!$A$2:$A$1048576,0))</f>
        <v>196.3</v>
      </c>
      <c r="L4893">
        <f>INDEX(RawData!K$2:K$1048576,MATCH(FmtData!$B$4+(ROW()-10),RawData!$A$2:$A$1048576,0))</f>
        <v>30.1</v>
      </c>
      <c r="M4893">
        <f>INDEX(RawData!L$2:L$1048576,MATCH(FmtData!$B$4+(ROW()-10),RawData!$A$2:$A$1048576,0))</f>
        <v>23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9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9.24600000000001</v>
      </c>
      <c r="R4893">
        <f>INDEX(RawData!Q$2:Q$1048576,MATCH(FmtData!$B$4+(ROW()-10),RawData!$A$2:$A$1048576,0))</f>
        <v>2.4414100000000002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26.7151</v>
      </c>
      <c r="V4893">
        <f>INDEX(RawData!U$2:U$1048576,MATCH(FmtData!$B$4+(ROW()-10),RawData!$A$2:$A$1048576,0))</f>
        <v>27.648900000000001</v>
      </c>
      <c r="W4893" s="8">
        <f t="shared" si="1600"/>
        <v>0.93380000000000152</v>
      </c>
      <c r="X4893" s="8">
        <f t="shared" si="1601"/>
        <v>-0.30214061999999992</v>
      </c>
      <c r="Y4893" s="8">
        <f t="shared" si="1602"/>
        <v>-0.24831293999999998</v>
      </c>
      <c r="Z4893" s="8">
        <f t="shared" si="1603"/>
        <v>10.194046135786381</v>
      </c>
      <c r="AA4893" s="8">
        <f t="shared" si="1604"/>
        <v>10.140218455786382</v>
      </c>
      <c r="AB4893" s="8">
        <f t="shared" si="1605"/>
        <v>10.167132295786381</v>
      </c>
      <c r="AC4893" s="6">
        <f t="shared" si="1619"/>
        <v>-278.08699999999999</v>
      </c>
      <c r="AD4893" s="42">
        <f t="shared" si="1616"/>
        <v>-35.892944256043563</v>
      </c>
      <c r="AE4893" s="15">
        <f t="shared" si="1617"/>
        <v>30.315824901583369</v>
      </c>
      <c r="AF4893" s="15">
        <f t="shared" si="1618"/>
        <v>25.007310087739484</v>
      </c>
      <c r="AG4893" s="15">
        <f t="shared" si="1606"/>
        <v>72.356438453372107</v>
      </c>
      <c r="AH4893" s="15">
        <f t="shared" si="1599"/>
        <v>-35.893167805455846</v>
      </c>
      <c r="AI4893" s="17">
        <f t="shared" si="1607"/>
        <v>1.1922011883380459</v>
      </c>
      <c r="AJ4893" s="17">
        <f t="shared" si="1608"/>
        <v>0.85270506247455158</v>
      </c>
      <c r="AK4893" s="17">
        <f t="shared" si="1609"/>
        <v>0.79111919068195535</v>
      </c>
      <c r="AL4893" s="17">
        <f t="shared" si="1610"/>
        <v>0.79572708431718098</v>
      </c>
      <c r="AM4893" s="17">
        <f t="shared" si="1611"/>
        <v>0.75642222007020354</v>
      </c>
      <c r="AN4893" s="17">
        <f t="shared" si="1612"/>
        <v>0.85270506247455158</v>
      </c>
      <c r="AO4893" s="17">
        <f>INDEX($AN$10:$AN$2627,MATCH(C4893+1/24,$C$10:$C$2627,1))-INDEX($AN$10:$AN$2627,MATCH(C4893,$C$10:$C$2627,1))</f>
        <v>0</v>
      </c>
      <c r="AP4893" s="17">
        <f t="shared" si="1613"/>
        <v>7.5642222007020354</v>
      </c>
      <c r="AQ4893" s="17">
        <f t="shared" si="1614"/>
        <v>11.92201188338046</v>
      </c>
      <c r="AR4893" s="17">
        <f t="shared" si="1615"/>
        <v>20.011549605334785</v>
      </c>
    </row>
    <row r="4894" spans="2:44" x14ac:dyDescent="0.25">
      <c r="B4894">
        <f>INDEX(RawData!$A$2:$A$1048576,MATCH(FmtData!$B$4+(ROW()-10),RawData!$A$2:$A$1048576,0))</f>
        <v>5286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92187499997</v>
      </c>
      <c r="D4894" s="47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4894">
        <f>INDEX(RawData!D$2:D$1048576,MATCH(FmtData!$B$4+(ROW()-10),RawData!$A$2:$A$1048576,0))</f>
        <v>2903.37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6.3</v>
      </c>
      <c r="K4894">
        <f>INDEX(RawData!J$2:J$1048576,MATCH(FmtData!$B$4+(ROW()-10),RawData!$A$2:$A$1048576,0))</f>
        <v>196.4</v>
      </c>
      <c r="L4894">
        <f>INDEX(RawData!K$2:K$1048576,MATCH(FmtData!$B$4+(ROW()-10),RawData!$A$2:$A$1048576,0))</f>
        <v>30.2</v>
      </c>
      <c r="M4894">
        <f>INDEX(RawData!L$2:L$1048576,MATCH(FmtData!$B$4+(ROW()-10),RawData!$A$2:$A$1048576,0))</f>
        <v>23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9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9.24600000000001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26.6617</v>
      </c>
      <c r="V4894">
        <f>INDEX(RawData!U$2:U$1048576,MATCH(FmtData!$B$4+(ROW()-10),RawData!$A$2:$A$1048576,0))</f>
        <v>27.648900000000001</v>
      </c>
      <c r="W4894" s="8">
        <f t="shared" si="1600"/>
        <v>0.98720000000000141</v>
      </c>
      <c r="X4894" s="8">
        <f t="shared" si="1601"/>
        <v>-0.30214061999999992</v>
      </c>
      <c r="Y4894" s="8">
        <f t="shared" si="1602"/>
        <v>-0.24831293999999998</v>
      </c>
      <c r="Z4894" s="8">
        <f t="shared" si="1603"/>
        <v>10.194046135786381</v>
      </c>
      <c r="AA4894" s="8">
        <f t="shared" si="1604"/>
        <v>10.140218455786382</v>
      </c>
      <c r="AB4894" s="8">
        <f t="shared" si="1605"/>
        <v>10.167132295786381</v>
      </c>
      <c r="AC4894" s="6">
        <f t="shared" si="1619"/>
        <v>-278.08699999999999</v>
      </c>
      <c r="AD4894" s="42">
        <f t="shared" si="1616"/>
        <v>-35.892944256043563</v>
      </c>
      <c r="AE4894" s="15">
        <f t="shared" si="1617"/>
        <v>30.315824901583369</v>
      </c>
      <c r="AF4894" s="15">
        <f t="shared" si="1618"/>
        <v>25.007310087739484</v>
      </c>
      <c r="AG4894" s="15">
        <f t="shared" si="1606"/>
        <v>72.356438453372107</v>
      </c>
      <c r="AH4894" s="15">
        <f t="shared" si="1599"/>
        <v>-35.893167805455846</v>
      </c>
      <c r="AI4894" s="17">
        <f t="shared" si="1607"/>
        <v>1.1922011883380459</v>
      </c>
      <c r="AJ4894" s="17">
        <f t="shared" si="1608"/>
        <v>0.85270506247455158</v>
      </c>
      <c r="AK4894" s="17">
        <f t="shared" si="1609"/>
        <v>0.79111919068195535</v>
      </c>
      <c r="AL4894" s="17">
        <f t="shared" si="1610"/>
        <v>0.79572708431718098</v>
      </c>
      <c r="AM4894" s="17">
        <f t="shared" si="1611"/>
        <v>0.75642222007020354</v>
      </c>
      <c r="AN4894" s="17">
        <f t="shared" si="1612"/>
        <v>0.85270506247455158</v>
      </c>
      <c r="AO4894" s="17">
        <f>INDEX($AN$10:$AN$2627,MATCH(C4894+1/24,$C$10:$C$2627,1))-INDEX($AN$10:$AN$2627,MATCH(C4894,$C$10:$C$2627,1))</f>
        <v>0</v>
      </c>
      <c r="AP4894" s="17">
        <f t="shared" si="1613"/>
        <v>7.5642222007020354</v>
      </c>
      <c r="AQ4894" s="17">
        <f t="shared" si="1614"/>
        <v>11.92201188338046</v>
      </c>
      <c r="AR4894" s="17">
        <f t="shared" si="1615"/>
        <v>20.017961707267283</v>
      </c>
    </row>
    <row r="4895" spans="2:44" x14ac:dyDescent="0.25">
      <c r="B4895">
        <f>INDEX(RawData!$A$2:$A$1048576,MATCH(FmtData!$B$4+(ROW()-10),RawData!$A$2:$A$1048576,0))</f>
        <v>5287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92210648151</v>
      </c>
      <c r="D4895" s="47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4895">
        <f>INDEX(RawData!D$2:D$1048576,MATCH(FmtData!$B$4+(ROW()-10),RawData!$A$2:$A$1048576,0))</f>
        <v>2903.37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6.5</v>
      </c>
      <c r="K4895">
        <f>INDEX(RawData!J$2:J$1048576,MATCH(FmtData!$B$4+(ROW()-10),RawData!$A$2:$A$1048576,0))</f>
        <v>196.5</v>
      </c>
      <c r="L4895">
        <f>INDEX(RawData!K$2:K$1048576,MATCH(FmtData!$B$4+(ROW()-10),RawData!$A$2:$A$1048576,0))</f>
        <v>30.2</v>
      </c>
      <c r="M4895">
        <f>INDEX(RawData!L$2:L$1048576,MATCH(FmtData!$B$4+(ROW()-10),RawData!$A$2:$A$1048576,0))</f>
        <v>23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8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9.24600000000001</v>
      </c>
      <c r="R4895">
        <f>INDEX(RawData!Q$2:Q$1048576,MATCH(FmtData!$B$4+(ROW()-10),RawData!$A$2:$A$1048576,0))</f>
        <v>1.8310500000000001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26.5823</v>
      </c>
      <c r="V4895">
        <f>INDEX(RawData!U$2:U$1048576,MATCH(FmtData!$B$4+(ROW()-10),RawData!$A$2:$A$1048576,0))</f>
        <v>27.496300000000002</v>
      </c>
      <c r="W4895" s="8">
        <f t="shared" si="1600"/>
        <v>0.91400000000000148</v>
      </c>
      <c r="X4895" s="8">
        <f t="shared" si="1601"/>
        <v>-0.30214061999999992</v>
      </c>
      <c r="Y4895" s="8">
        <f t="shared" si="1602"/>
        <v>-0.24831293999999998</v>
      </c>
      <c r="Z4895" s="8">
        <f t="shared" si="1603"/>
        <v>10.194046135786381</v>
      </c>
      <c r="AA4895" s="8">
        <f t="shared" si="1604"/>
        <v>10.140218455786382</v>
      </c>
      <c r="AB4895" s="8">
        <f t="shared" si="1605"/>
        <v>10.167132295786381</v>
      </c>
      <c r="AC4895" s="6">
        <f t="shared" si="1619"/>
        <v>-278.08699999999999</v>
      </c>
      <c r="AD4895" s="42">
        <f t="shared" si="1616"/>
        <v>-35.892944256043563</v>
      </c>
      <c r="AE4895" s="15">
        <f t="shared" si="1617"/>
        <v>30.315824901583369</v>
      </c>
      <c r="AF4895" s="15">
        <f t="shared" si="1618"/>
        <v>25.007310087739484</v>
      </c>
      <c r="AG4895" s="15">
        <f t="shared" si="1606"/>
        <v>72.356438453372107</v>
      </c>
      <c r="AH4895" s="15">
        <f t="shared" si="1599"/>
        <v>-35.893167805455846</v>
      </c>
      <c r="AI4895" s="17">
        <f t="shared" si="1607"/>
        <v>1.1922011883380459</v>
      </c>
      <c r="AJ4895" s="17">
        <f t="shared" si="1608"/>
        <v>0.85270506247455158</v>
      </c>
      <c r="AK4895" s="17">
        <f t="shared" si="1609"/>
        <v>0.79111919068195535</v>
      </c>
      <c r="AL4895" s="17">
        <f t="shared" si="1610"/>
        <v>0.79572708431718098</v>
      </c>
      <c r="AM4895" s="17">
        <f t="shared" si="1611"/>
        <v>0.75642222007020354</v>
      </c>
      <c r="AN4895" s="17">
        <f t="shared" si="1612"/>
        <v>0.85270506247455158</v>
      </c>
      <c r="AO4895" s="17">
        <f>INDEX($AN$10:$AN$2627,MATCH(C4895+1/24,$C$10:$C$2627,1))-INDEX($AN$10:$AN$2627,MATCH(C4895,$C$10:$C$2627,1))</f>
        <v>0</v>
      </c>
      <c r="AP4895" s="17">
        <f t="shared" si="1613"/>
        <v>7.5642222007020354</v>
      </c>
      <c r="AQ4895" s="17">
        <f t="shared" si="1614"/>
        <v>11.92201188338046</v>
      </c>
      <c r="AR4895" s="17">
        <f t="shared" si="1615"/>
        <v>20.017961707267283</v>
      </c>
    </row>
    <row r="4896" spans="2:44" x14ac:dyDescent="0.25">
      <c r="B4896">
        <f>INDEX(RawData!$A$2:$A$1048576,MATCH(FmtData!$B$4+(ROW()-10),RawData!$A$2:$A$1048576,0))</f>
        <v>5288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92233796297</v>
      </c>
      <c r="D4896" s="47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4896">
        <f>INDEX(RawData!D$2:D$1048576,MATCH(FmtData!$B$4+(ROW()-10),RawData!$A$2:$A$1048576,0))</f>
        <v>2903.37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6.5</v>
      </c>
      <c r="K4896">
        <f>INDEX(RawData!J$2:J$1048576,MATCH(FmtData!$B$4+(ROW()-10),RawData!$A$2:$A$1048576,0))</f>
        <v>196.5</v>
      </c>
      <c r="L4896">
        <f>INDEX(RawData!K$2:K$1048576,MATCH(FmtData!$B$4+(ROW()-10),RawData!$A$2:$A$1048576,0))</f>
        <v>30.1</v>
      </c>
      <c r="M4896">
        <f>INDEX(RawData!L$2:L$1048576,MATCH(FmtData!$B$4+(ROW()-10),RawData!$A$2:$A$1048576,0))</f>
        <v>23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8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9.24600000000001</v>
      </c>
      <c r="R4896">
        <f>INDEX(RawData!Q$2:Q$1048576,MATCH(FmtData!$B$4+(ROW()-10),RawData!$A$2:$A$1048576,0))</f>
        <v>1.8310500000000001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26.5594</v>
      </c>
      <c r="V4896">
        <f>INDEX(RawData!U$2:U$1048576,MATCH(FmtData!$B$4+(ROW()-10),RawData!$A$2:$A$1048576,0))</f>
        <v>27.496300000000002</v>
      </c>
      <c r="W4896" s="8">
        <f t="shared" si="1600"/>
        <v>0.9369000000000014</v>
      </c>
      <c r="X4896" s="8">
        <f t="shared" si="1601"/>
        <v>-0.30214061999999992</v>
      </c>
      <c r="Y4896" s="8">
        <f t="shared" si="1602"/>
        <v>-0.24831293999999998</v>
      </c>
      <c r="Z4896" s="8">
        <f t="shared" si="1603"/>
        <v>10.194046135786381</v>
      </c>
      <c r="AA4896" s="8">
        <f t="shared" si="1604"/>
        <v>10.140218455786382</v>
      </c>
      <c r="AB4896" s="8">
        <f t="shared" si="1605"/>
        <v>10.167132295786381</v>
      </c>
      <c r="AC4896" s="6">
        <f t="shared" si="1619"/>
        <v>-278.08699999999999</v>
      </c>
      <c r="AD4896" s="42">
        <f t="shared" si="1616"/>
        <v>-35.892944256043563</v>
      </c>
      <c r="AE4896" s="15">
        <f t="shared" si="1617"/>
        <v>30.315824901583369</v>
      </c>
      <c r="AF4896" s="15">
        <f t="shared" si="1618"/>
        <v>25.007310087739484</v>
      </c>
      <c r="AG4896" s="15">
        <f t="shared" si="1606"/>
        <v>72.356438453372107</v>
      </c>
      <c r="AH4896" s="15">
        <f t="shared" si="1599"/>
        <v>-35.893167805455846</v>
      </c>
      <c r="AI4896" s="17">
        <f t="shared" si="1607"/>
        <v>1.1922011883380459</v>
      </c>
      <c r="AJ4896" s="17">
        <f t="shared" si="1608"/>
        <v>0.85270506247455158</v>
      </c>
      <c r="AK4896" s="17">
        <f t="shared" si="1609"/>
        <v>0.79111919068195535</v>
      </c>
      <c r="AL4896" s="17">
        <f t="shared" si="1610"/>
        <v>0.79572708431718098</v>
      </c>
      <c r="AM4896" s="17">
        <f t="shared" si="1611"/>
        <v>0.75642222007020354</v>
      </c>
      <c r="AN4896" s="17">
        <f t="shared" si="1612"/>
        <v>0.85270506247455158</v>
      </c>
      <c r="AO4896" s="17">
        <f>INDEX($AN$10:$AN$2627,MATCH(C4896+1/24,$C$10:$C$2627,1))-INDEX($AN$10:$AN$2627,MATCH(C4896,$C$10:$C$2627,1))</f>
        <v>0</v>
      </c>
      <c r="AP4896" s="17">
        <f t="shared" si="1613"/>
        <v>7.5642222007020354</v>
      </c>
      <c r="AQ4896" s="17">
        <f t="shared" si="1614"/>
        <v>11.92201188338046</v>
      </c>
      <c r="AR4896" s="17">
        <f t="shared" si="1615"/>
        <v>20.017961707267283</v>
      </c>
    </row>
    <row r="4897" spans="2:44" x14ac:dyDescent="0.25">
      <c r="B4897">
        <f>INDEX(RawData!$A$2:$A$1048576,MATCH(FmtData!$B$4+(ROW()-10),RawData!$A$2:$A$1048576,0))</f>
        <v>5289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92256944443</v>
      </c>
      <c r="D4897" s="47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4897">
        <f>INDEX(RawData!D$2:D$1048576,MATCH(FmtData!$B$4+(ROW()-10),RawData!$A$2:$A$1048576,0))</f>
        <v>2903.37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53.556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6.7</v>
      </c>
      <c r="K4897">
        <f>INDEX(RawData!J$2:J$1048576,MATCH(FmtData!$B$4+(ROW()-10),RawData!$A$2:$A$1048576,0))</f>
        <v>196.4</v>
      </c>
      <c r="L4897">
        <f>INDEX(RawData!K$2:K$1048576,MATCH(FmtData!$B$4+(ROW()-10),RawData!$A$2:$A$1048576,0))</f>
        <v>30.1</v>
      </c>
      <c r="M4897">
        <f>INDEX(RawData!L$2:L$1048576,MATCH(FmtData!$B$4+(ROW()-10),RawData!$A$2:$A$1048576,0))</f>
        <v>23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8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9.24600000000001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26.4877</v>
      </c>
      <c r="V4897">
        <f>INDEX(RawData!U$2:U$1048576,MATCH(FmtData!$B$4+(ROW()-10),RawData!$A$2:$A$1048576,0))</f>
        <v>27.359000000000002</v>
      </c>
      <c r="W4897" s="8">
        <f t="shared" si="1600"/>
        <v>0.87130000000000152</v>
      </c>
      <c r="X4897" s="8">
        <f t="shared" si="1601"/>
        <v>-0.30214061999999992</v>
      </c>
      <c r="Y4897" s="8">
        <f t="shared" si="1602"/>
        <v>-0.24831293999999998</v>
      </c>
      <c r="Z4897" s="8">
        <f t="shared" si="1603"/>
        <v>10.194046135786381</v>
      </c>
      <c r="AA4897" s="8">
        <f t="shared" si="1604"/>
        <v>10.140218455786382</v>
      </c>
      <c r="AB4897" s="8">
        <f t="shared" si="1605"/>
        <v>10.167132295786381</v>
      </c>
      <c r="AC4897" s="6">
        <f t="shared" si="1619"/>
        <v>-278.08699999999999</v>
      </c>
      <c r="AD4897" s="42">
        <f t="shared" si="1616"/>
        <v>-35.892944256043563</v>
      </c>
      <c r="AE4897" s="15">
        <f t="shared" si="1617"/>
        <v>30.315824901583369</v>
      </c>
      <c r="AF4897" s="15">
        <f t="shared" si="1618"/>
        <v>25.007310087739484</v>
      </c>
      <c r="AG4897" s="15">
        <f t="shared" si="1606"/>
        <v>72.356438453372107</v>
      </c>
      <c r="AH4897" s="15">
        <f t="shared" si="1599"/>
        <v>-35.893167805455846</v>
      </c>
      <c r="AI4897" s="17">
        <f t="shared" si="1607"/>
        <v>1.1922011883380459</v>
      </c>
      <c r="AJ4897" s="17">
        <f t="shared" si="1608"/>
        <v>0.85270506247455158</v>
      </c>
      <c r="AK4897" s="17">
        <f t="shared" si="1609"/>
        <v>0.79111919068195535</v>
      </c>
      <c r="AL4897" s="17">
        <f t="shared" si="1610"/>
        <v>0.79572708431718098</v>
      </c>
      <c r="AM4897" s="17">
        <f t="shared" si="1611"/>
        <v>0.75642222007020354</v>
      </c>
      <c r="AN4897" s="17">
        <f t="shared" si="1612"/>
        <v>0.85270506247455158</v>
      </c>
      <c r="AO4897" s="17">
        <f>INDEX($AN$10:$AN$2627,MATCH(C4897+1/24,$C$10:$C$2627,1))-INDEX($AN$10:$AN$2627,MATCH(C4897,$C$10:$C$2627,1))</f>
        <v>0</v>
      </c>
      <c r="AP4897" s="17">
        <f t="shared" si="1613"/>
        <v>7.5642222007020354</v>
      </c>
      <c r="AQ4897" s="17">
        <f t="shared" si="1614"/>
        <v>11.92201188338046</v>
      </c>
      <c r="AR4897" s="17">
        <f t="shared" si="1615"/>
        <v>20.017961707267283</v>
      </c>
    </row>
    <row r="4898" spans="2:44" x14ac:dyDescent="0.25">
      <c r="B4898">
        <f>INDEX(RawData!$A$2:$A$1048576,MATCH(FmtData!$B$4+(ROW()-10),RawData!$A$2:$A$1048576,0))</f>
        <v>5290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92280092589</v>
      </c>
      <c r="D4898" s="47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4898">
        <f>INDEX(RawData!D$2:D$1048576,MATCH(FmtData!$B$4+(ROW()-10),RawData!$A$2:$A$1048576,0))</f>
        <v>2903.37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6.8</v>
      </c>
      <c r="K4898">
        <f>INDEX(RawData!J$2:J$1048576,MATCH(FmtData!$B$4+(ROW()-10),RawData!$A$2:$A$1048576,0))</f>
        <v>196.4</v>
      </c>
      <c r="L4898">
        <f>INDEX(RawData!K$2:K$1048576,MATCH(FmtData!$B$4+(ROW()-10),RawData!$A$2:$A$1048576,0))</f>
        <v>30.2</v>
      </c>
      <c r="M4898">
        <f>INDEX(RawData!L$2:L$1048576,MATCH(FmtData!$B$4+(ROW()-10),RawData!$A$2:$A$1048576,0))</f>
        <v>23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9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9.24600000000001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26.4297</v>
      </c>
      <c r="V4898">
        <f>INDEX(RawData!U$2:U$1048576,MATCH(FmtData!$B$4+(ROW()-10),RawData!$A$2:$A$1048576,0))</f>
        <v>27.359000000000002</v>
      </c>
      <c r="W4898" s="8">
        <f t="shared" si="1600"/>
        <v>0.92930000000000135</v>
      </c>
      <c r="X4898" s="8">
        <f t="shared" si="1601"/>
        <v>-0.30214061999999992</v>
      </c>
      <c r="Y4898" s="8">
        <f t="shared" si="1602"/>
        <v>-0.24831293999999998</v>
      </c>
      <c r="Z4898" s="8">
        <f t="shared" si="1603"/>
        <v>10.194046135786381</v>
      </c>
      <c r="AA4898" s="8">
        <f t="shared" si="1604"/>
        <v>10.140218455786382</v>
      </c>
      <c r="AB4898" s="8">
        <f t="shared" si="1605"/>
        <v>10.167132295786381</v>
      </c>
      <c r="AC4898" s="6">
        <f t="shared" si="1619"/>
        <v>-278.08699999999999</v>
      </c>
      <c r="AD4898" s="42">
        <f t="shared" si="1616"/>
        <v>-35.892944256043563</v>
      </c>
      <c r="AE4898" s="15">
        <f t="shared" si="1617"/>
        <v>30.315824901583369</v>
      </c>
      <c r="AF4898" s="15">
        <f t="shared" si="1618"/>
        <v>25.007310087739484</v>
      </c>
      <c r="AG4898" s="15">
        <f t="shared" si="1606"/>
        <v>72.356438453372107</v>
      </c>
      <c r="AH4898" s="15">
        <f t="shared" si="1599"/>
        <v>-35.893167805455846</v>
      </c>
      <c r="AI4898" s="17">
        <f t="shared" si="1607"/>
        <v>1.1922011883380459</v>
      </c>
      <c r="AJ4898" s="17">
        <f t="shared" si="1608"/>
        <v>0.85270506247455158</v>
      </c>
      <c r="AK4898" s="17">
        <f t="shared" si="1609"/>
        <v>0.79111919068195535</v>
      </c>
      <c r="AL4898" s="17">
        <f t="shared" si="1610"/>
        <v>0.79572708431718098</v>
      </c>
      <c r="AM4898" s="17">
        <f t="shared" si="1611"/>
        <v>0.75642222007020354</v>
      </c>
      <c r="AN4898" s="17">
        <f t="shared" si="1612"/>
        <v>0.85270506247455158</v>
      </c>
      <c r="AO4898" s="17">
        <f>INDEX($AN$10:$AN$2627,MATCH(C4898+1/24,$C$10:$C$2627,1))-INDEX($AN$10:$AN$2627,MATCH(C4898,$C$10:$C$2627,1))</f>
        <v>0</v>
      </c>
      <c r="AP4898" s="17">
        <f t="shared" si="1613"/>
        <v>7.5642222007020354</v>
      </c>
      <c r="AQ4898" s="17">
        <f t="shared" si="1614"/>
        <v>11.92201188338046</v>
      </c>
      <c r="AR4898" s="17">
        <f t="shared" si="1615"/>
        <v>20.017961707267283</v>
      </c>
    </row>
    <row r="4899" spans="2:44" x14ac:dyDescent="0.25">
      <c r="B4899">
        <f>INDEX(RawData!$A$2:$A$1048576,MATCH(FmtData!$B$4+(ROW()-10),RawData!$A$2:$A$1048576,0))</f>
        <v>5291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92303240743</v>
      </c>
      <c r="D4899" s="47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7</v>
      </c>
      <c r="K4899">
        <f>INDEX(RawData!J$2:J$1048576,MATCH(FmtData!$B$4+(ROW()-10),RawData!$A$2:$A$1048576,0))</f>
        <v>196.3</v>
      </c>
      <c r="L4899">
        <f>INDEX(RawData!K$2:K$1048576,MATCH(FmtData!$B$4+(ROW()-10),RawData!$A$2:$A$1048576,0))</f>
        <v>30.2</v>
      </c>
      <c r="M4899">
        <f>INDEX(RawData!L$2:L$1048576,MATCH(FmtData!$B$4+(ROW()-10),RawData!$A$2:$A$1048576,0))</f>
        <v>23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8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9.24600000000001</v>
      </c>
      <c r="R4899">
        <f>INDEX(RawData!Q$2:Q$1048576,MATCH(FmtData!$B$4+(ROW()-10),RawData!$A$2:$A$1048576,0))</f>
        <v>1.8310500000000001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26.376300000000001</v>
      </c>
      <c r="V4899">
        <f>INDEX(RawData!U$2:U$1048576,MATCH(FmtData!$B$4+(ROW()-10),RawData!$A$2:$A$1048576,0))</f>
        <v>27.282699999999998</v>
      </c>
      <c r="W4899" s="8">
        <f t="shared" si="1600"/>
        <v>0.90639999999999787</v>
      </c>
      <c r="X4899" s="8">
        <f t="shared" si="1601"/>
        <v>-0.30214061999999992</v>
      </c>
      <c r="Y4899" s="8">
        <f t="shared" si="1602"/>
        <v>-0.24831293999999998</v>
      </c>
      <c r="Z4899" s="8">
        <f t="shared" si="1603"/>
        <v>10.194046135786381</v>
      </c>
      <c r="AA4899" s="8">
        <f t="shared" si="1604"/>
        <v>10.140218455786382</v>
      </c>
      <c r="AB4899" s="8">
        <f t="shared" si="1605"/>
        <v>10.167132295786381</v>
      </c>
      <c r="AC4899" s="6">
        <f t="shared" si="1619"/>
        <v>-278.08699999999999</v>
      </c>
      <c r="AD4899" s="42">
        <f t="shared" si="1616"/>
        <v>-35.892944256043563</v>
      </c>
      <c r="AE4899" s="15">
        <f t="shared" si="1617"/>
        <v>30.315824901583369</v>
      </c>
      <c r="AF4899" s="15">
        <f t="shared" si="1618"/>
        <v>25.007310087739484</v>
      </c>
      <c r="AG4899" s="15">
        <f t="shared" si="1606"/>
        <v>72.356438453372107</v>
      </c>
      <c r="AH4899" s="15">
        <f t="shared" si="1599"/>
        <v>-35.893167805455846</v>
      </c>
      <c r="AI4899" s="17">
        <f t="shared" si="1607"/>
        <v>1.1922011883380459</v>
      </c>
      <c r="AJ4899" s="17">
        <f t="shared" si="1608"/>
        <v>0.85270506247455158</v>
      </c>
      <c r="AK4899" s="17">
        <f t="shared" si="1609"/>
        <v>0.79111919068195535</v>
      </c>
      <c r="AL4899" s="17">
        <f t="shared" si="1610"/>
        <v>0.79572708431718098</v>
      </c>
      <c r="AM4899" s="17">
        <f t="shared" si="1611"/>
        <v>0.75642222007020354</v>
      </c>
      <c r="AN4899" s="17">
        <f t="shared" si="1612"/>
        <v>0.85270506247455158</v>
      </c>
      <c r="AO4899" s="17">
        <f>INDEX($AN$10:$AN$2627,MATCH(C4899+1/24,$C$10:$C$2627,1))-INDEX($AN$10:$AN$2627,MATCH(C4899,$C$10:$C$2627,1))</f>
        <v>0</v>
      </c>
      <c r="AP4899" s="17">
        <f t="shared" si="1613"/>
        <v>7.5642222007020354</v>
      </c>
      <c r="AQ4899" s="17">
        <f t="shared" si="1614"/>
        <v>11.92201188338046</v>
      </c>
      <c r="AR4899" s="17">
        <f t="shared" si="1615"/>
        <v>20.024373809199783</v>
      </c>
    </row>
    <row r="4900" spans="2:44" x14ac:dyDescent="0.25">
      <c r="B4900">
        <f>INDEX(RawData!$A$2:$A$1048576,MATCH(FmtData!$B$4+(ROW()-10),RawData!$A$2:$A$1048576,0))</f>
        <v>5292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92326388889</v>
      </c>
      <c r="D4900" s="47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7.1</v>
      </c>
      <c r="K4900">
        <f>INDEX(RawData!J$2:J$1048576,MATCH(FmtData!$B$4+(ROW()-10),RawData!$A$2:$A$1048576,0))</f>
        <v>196.2</v>
      </c>
      <c r="L4900">
        <f>INDEX(RawData!K$2:K$1048576,MATCH(FmtData!$B$4+(ROW()-10),RawData!$A$2:$A$1048576,0))</f>
        <v>30.2</v>
      </c>
      <c r="M4900">
        <f>INDEX(RawData!L$2:L$1048576,MATCH(FmtData!$B$4+(ROW()-10),RawData!$A$2:$A$1048576,0))</f>
        <v>23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8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9.24600000000001</v>
      </c>
      <c r="R4900">
        <f>INDEX(RawData!Q$2:Q$1048576,MATCH(FmtData!$B$4+(ROW()-10),RawData!$A$2:$A$1048576,0))</f>
        <v>1.8310500000000001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26.327500000000001</v>
      </c>
      <c r="V4900">
        <f>INDEX(RawData!U$2:U$1048576,MATCH(FmtData!$B$4+(ROW()-10),RawData!$A$2:$A$1048576,0))</f>
        <v>27.236899999999999</v>
      </c>
      <c r="W4900" s="8">
        <f t="shared" si="1600"/>
        <v>0.90939999999999799</v>
      </c>
      <c r="X4900" s="8">
        <f t="shared" si="1601"/>
        <v>-0.30214061999999992</v>
      </c>
      <c r="Y4900" s="8">
        <f t="shared" si="1602"/>
        <v>-0.24831293999999998</v>
      </c>
      <c r="Z4900" s="8">
        <f t="shared" si="1603"/>
        <v>10.194046135786381</v>
      </c>
      <c r="AA4900" s="8">
        <f t="shared" si="1604"/>
        <v>10.140218455786382</v>
      </c>
      <c r="AB4900" s="8">
        <f t="shared" si="1605"/>
        <v>10.167132295786381</v>
      </c>
      <c r="AC4900" s="6">
        <f t="shared" si="1619"/>
        <v>-278.08699999999999</v>
      </c>
      <c r="AD4900" s="42">
        <f t="shared" si="1616"/>
        <v>-35.892944256043563</v>
      </c>
      <c r="AE4900" s="15">
        <f t="shared" si="1617"/>
        <v>30.315824901583369</v>
      </c>
      <c r="AF4900" s="15">
        <f t="shared" si="1618"/>
        <v>25.007310087739484</v>
      </c>
      <c r="AG4900" s="15">
        <f t="shared" si="1606"/>
        <v>72.356438453372107</v>
      </c>
      <c r="AH4900" s="15">
        <f t="shared" si="1599"/>
        <v>-35.893167805455846</v>
      </c>
      <c r="AI4900" s="17">
        <f t="shared" si="1607"/>
        <v>1.1922011883380459</v>
      </c>
      <c r="AJ4900" s="17">
        <f t="shared" si="1608"/>
        <v>0.85270506247455158</v>
      </c>
      <c r="AK4900" s="17">
        <f t="shared" si="1609"/>
        <v>0.79111919068195535</v>
      </c>
      <c r="AL4900" s="17">
        <f t="shared" si="1610"/>
        <v>0.79572708431718098</v>
      </c>
      <c r="AM4900" s="17">
        <f t="shared" si="1611"/>
        <v>0.75642222007020354</v>
      </c>
      <c r="AN4900" s="17">
        <f t="shared" si="1612"/>
        <v>0.85270506247455158</v>
      </c>
      <c r="AO4900" s="17">
        <f>INDEX($AN$10:$AN$2627,MATCH(C4900+1/24,$C$10:$C$2627,1))-INDEX($AN$10:$AN$2627,MATCH(C4900,$C$10:$C$2627,1))</f>
        <v>0</v>
      </c>
      <c r="AP4900" s="17">
        <f t="shared" si="1613"/>
        <v>7.5642222007020354</v>
      </c>
      <c r="AQ4900" s="17">
        <f t="shared" si="1614"/>
        <v>11.92201188338046</v>
      </c>
      <c r="AR4900" s="17">
        <f t="shared" si="1615"/>
        <v>20.024373809199783</v>
      </c>
    </row>
    <row r="4901" spans="2:44" x14ac:dyDescent="0.25">
      <c r="B4901">
        <f>INDEX(RawData!$A$2:$A$1048576,MATCH(FmtData!$B$4+(ROW()-10),RawData!$A$2:$A$1048576,0))</f>
        <v>5293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92349537036</v>
      </c>
      <c r="D4901" s="47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7.1</v>
      </c>
      <c r="K4901">
        <f>INDEX(RawData!J$2:J$1048576,MATCH(FmtData!$B$4+(ROW()-10),RawData!$A$2:$A$1048576,0))</f>
        <v>196.2</v>
      </c>
      <c r="L4901">
        <f>INDEX(RawData!K$2:K$1048576,MATCH(FmtData!$B$4+(ROW()-10),RawData!$A$2:$A$1048576,0))</f>
        <v>30.2</v>
      </c>
      <c r="M4901">
        <f>INDEX(RawData!L$2:L$1048576,MATCH(FmtData!$B$4+(ROW()-10),RawData!$A$2:$A$1048576,0))</f>
        <v>23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8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9.24600000000001</v>
      </c>
      <c r="R4901">
        <f>INDEX(RawData!Q$2:Q$1048576,MATCH(FmtData!$B$4+(ROW()-10),RawData!$A$2:$A$1048576,0))</f>
        <v>2.4414100000000002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26.255800000000001</v>
      </c>
      <c r="V4901">
        <f>INDEX(RawData!U$2:U$1048576,MATCH(FmtData!$B$4+(ROW()-10),RawData!$A$2:$A$1048576,0))</f>
        <v>27.130099999999999</v>
      </c>
      <c r="W4901" s="8">
        <f t="shared" si="1600"/>
        <v>0.87429999999999808</v>
      </c>
      <c r="X4901" s="8">
        <f t="shared" si="1601"/>
        <v>-0.30214061999999992</v>
      </c>
      <c r="Y4901" s="8">
        <f t="shared" si="1602"/>
        <v>-0.24831293999999998</v>
      </c>
      <c r="Z4901" s="8">
        <f t="shared" si="1603"/>
        <v>10.194046135786381</v>
      </c>
      <c r="AA4901" s="8">
        <f t="shared" si="1604"/>
        <v>10.140218455786382</v>
      </c>
      <c r="AB4901" s="8">
        <f t="shared" si="1605"/>
        <v>10.167132295786381</v>
      </c>
      <c r="AC4901" s="6">
        <f t="shared" si="1619"/>
        <v>-278.08699999999999</v>
      </c>
      <c r="AD4901" s="42">
        <f t="shared" si="1616"/>
        <v>-35.892944256043563</v>
      </c>
      <c r="AE4901" s="15">
        <f t="shared" si="1617"/>
        <v>30.315824901583369</v>
      </c>
      <c r="AF4901" s="15">
        <f t="shared" si="1618"/>
        <v>25.007310087739484</v>
      </c>
      <c r="AG4901" s="15">
        <f t="shared" si="1606"/>
        <v>72.356438453372107</v>
      </c>
      <c r="AH4901" s="15">
        <f t="shared" si="1599"/>
        <v>-35.893167805455846</v>
      </c>
      <c r="AI4901" s="17">
        <f t="shared" si="1607"/>
        <v>1.1922011883380459</v>
      </c>
      <c r="AJ4901" s="17">
        <f t="shared" si="1608"/>
        <v>0.85270506247455158</v>
      </c>
      <c r="AK4901" s="17">
        <f t="shared" si="1609"/>
        <v>0.79111919068195535</v>
      </c>
      <c r="AL4901" s="17">
        <f t="shared" si="1610"/>
        <v>0.79572708431718098</v>
      </c>
      <c r="AM4901" s="17">
        <f t="shared" si="1611"/>
        <v>0.75642222007020354</v>
      </c>
      <c r="AN4901" s="17">
        <f t="shared" si="1612"/>
        <v>0.85270506247455158</v>
      </c>
      <c r="AO4901" s="17">
        <f>INDEX($AN$10:$AN$2627,MATCH(C4901+1/24,$C$10:$C$2627,1))-INDEX($AN$10:$AN$2627,MATCH(C4901,$C$10:$C$2627,1))</f>
        <v>0</v>
      </c>
      <c r="AP4901" s="17">
        <f t="shared" si="1613"/>
        <v>7.5642222007020354</v>
      </c>
      <c r="AQ4901" s="17">
        <f t="shared" si="1614"/>
        <v>11.92201188338046</v>
      </c>
      <c r="AR4901" s="17">
        <f t="shared" si="1615"/>
        <v>20.024373809199783</v>
      </c>
    </row>
    <row r="4902" spans="2:44" x14ac:dyDescent="0.25">
      <c r="B4902">
        <f>INDEX(RawData!$A$2:$A$1048576,MATCH(FmtData!$B$4+(ROW()-10),RawData!$A$2:$A$1048576,0))</f>
        <v>5294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92372685182</v>
      </c>
      <c r="D4902" s="47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4902">
        <f>INDEX(RawData!D$2:D$1048576,MATCH(FmtData!$B$4+(ROW()-10),RawData!$A$2:$A$1048576,0))</f>
        <v>2905.2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53.556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7.2</v>
      </c>
      <c r="K4902">
        <f>INDEX(RawData!J$2:J$1048576,MATCH(FmtData!$B$4+(ROW()-10),RawData!$A$2:$A$1048576,0))</f>
        <v>196.2</v>
      </c>
      <c r="L4902">
        <f>INDEX(RawData!K$2:K$1048576,MATCH(FmtData!$B$4+(ROW()-10),RawData!$A$2:$A$1048576,0))</f>
        <v>30.2</v>
      </c>
      <c r="M4902">
        <f>INDEX(RawData!L$2:L$1048576,MATCH(FmtData!$B$4+(ROW()-10),RawData!$A$2:$A$1048576,0))</f>
        <v>23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8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9.24600000000001</v>
      </c>
      <c r="R4902">
        <f>INDEX(RawData!Q$2:Q$1048576,MATCH(FmtData!$B$4+(ROW()-10),RawData!$A$2:$A$1048576,0))</f>
        <v>1.8310500000000001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26.202400000000001</v>
      </c>
      <c r="V4902">
        <f>INDEX(RawData!U$2:U$1048576,MATCH(FmtData!$B$4+(ROW()-10),RawData!$A$2:$A$1048576,0))</f>
        <v>27.084399999999999</v>
      </c>
      <c r="W4902" s="8">
        <f t="shared" si="1600"/>
        <v>0.8819999999999979</v>
      </c>
      <c r="X4902" s="8">
        <f t="shared" si="1601"/>
        <v>-0.30214061999999992</v>
      </c>
      <c r="Y4902" s="8">
        <f t="shared" si="1602"/>
        <v>-0.24831293999999998</v>
      </c>
      <c r="Z4902" s="8">
        <f t="shared" si="1603"/>
        <v>10.194046135786381</v>
      </c>
      <c r="AA4902" s="8">
        <f t="shared" si="1604"/>
        <v>10.140218455786382</v>
      </c>
      <c r="AB4902" s="8">
        <f t="shared" si="1605"/>
        <v>10.167132295786381</v>
      </c>
      <c r="AC4902" s="6">
        <f t="shared" si="1619"/>
        <v>-278.08699999999999</v>
      </c>
      <c r="AD4902" s="42">
        <f t="shared" si="1616"/>
        <v>-35.892944256043563</v>
      </c>
      <c r="AE4902" s="15">
        <f t="shared" si="1617"/>
        <v>30.315824901583369</v>
      </c>
      <c r="AF4902" s="15">
        <f t="shared" si="1618"/>
        <v>25.007310087739484</v>
      </c>
      <c r="AG4902" s="15">
        <f t="shared" si="1606"/>
        <v>72.356438453372107</v>
      </c>
      <c r="AH4902" s="15">
        <f t="shared" si="1599"/>
        <v>-35.893167805455846</v>
      </c>
      <c r="AI4902" s="17">
        <f t="shared" si="1607"/>
        <v>1.1922011883380459</v>
      </c>
      <c r="AJ4902" s="17">
        <f t="shared" si="1608"/>
        <v>0.85270506247455158</v>
      </c>
      <c r="AK4902" s="17">
        <f t="shared" si="1609"/>
        <v>0.79111919068195535</v>
      </c>
      <c r="AL4902" s="17">
        <f t="shared" si="1610"/>
        <v>0.79572708431718098</v>
      </c>
      <c r="AM4902" s="17">
        <f t="shared" si="1611"/>
        <v>0.75642222007020354</v>
      </c>
      <c r="AN4902" s="17">
        <f t="shared" si="1612"/>
        <v>0.85270506247455158</v>
      </c>
      <c r="AO4902" s="17">
        <f>INDEX($AN$10:$AN$2627,MATCH(C4902+1/24,$C$10:$C$2627,1))-INDEX($AN$10:$AN$2627,MATCH(C4902,$C$10:$C$2627,1))</f>
        <v>0</v>
      </c>
      <c r="AP4902" s="17">
        <f t="shared" si="1613"/>
        <v>7.5642222007020354</v>
      </c>
      <c r="AQ4902" s="17">
        <f t="shared" si="1614"/>
        <v>11.92201188338046</v>
      </c>
      <c r="AR4902" s="17">
        <f t="shared" si="1615"/>
        <v>20.030785911132281</v>
      </c>
    </row>
    <row r="4903" spans="2:44" x14ac:dyDescent="0.25">
      <c r="B4903">
        <f>INDEX(RawData!$A$2:$A$1048576,MATCH(FmtData!$B$4+(ROW()-10),RawData!$A$2:$A$1048576,0))</f>
        <v>5295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92395833335</v>
      </c>
      <c r="D4903" s="47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4903">
        <f>INDEX(RawData!D$2:D$1048576,MATCH(FmtData!$B$4+(ROW()-10),RawData!$A$2:$A$1048576,0))</f>
        <v>2905.2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7.4</v>
      </c>
      <c r="K4903">
        <f>INDEX(RawData!J$2:J$1048576,MATCH(FmtData!$B$4+(ROW()-10),RawData!$A$2:$A$1048576,0))</f>
        <v>196</v>
      </c>
      <c r="L4903">
        <f>INDEX(RawData!K$2:K$1048576,MATCH(FmtData!$B$4+(ROW()-10),RawData!$A$2:$A$1048576,0))</f>
        <v>30.2</v>
      </c>
      <c r="M4903">
        <f>INDEX(RawData!L$2:L$1048576,MATCH(FmtData!$B$4+(ROW()-10),RawData!$A$2:$A$1048576,0))</f>
        <v>23</v>
      </c>
      <c r="N4903">
        <f>INDEX(RawData!M$2:M$1048576,MATCH(FmtData!$B$4+(ROW()-10),RawData!$A$2:$A$1048576,0))</f>
        <v>22</v>
      </c>
      <c r="O4903">
        <f>INDEX(RawData!N$2:N$1048576,MATCH(FmtData!$B$4+(ROW()-10),RawData!$A$2:$A$1048576,0))</f>
        <v>172.8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9.24600000000001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26.149000000000001</v>
      </c>
      <c r="V4903">
        <f>INDEX(RawData!U$2:U$1048576,MATCH(FmtData!$B$4+(ROW()-10),RawData!$A$2:$A$1048576,0))</f>
        <v>27.084399999999999</v>
      </c>
      <c r="W4903" s="8">
        <f t="shared" si="1600"/>
        <v>0.93539999999999779</v>
      </c>
      <c r="X4903" s="8">
        <f t="shared" si="1601"/>
        <v>-0.30214061999999992</v>
      </c>
      <c r="Y4903" s="8">
        <f t="shared" si="1602"/>
        <v>-0.24831293999999998</v>
      </c>
      <c r="Z4903" s="8">
        <f t="shared" si="1603"/>
        <v>10.194046135786381</v>
      </c>
      <c r="AA4903" s="8">
        <f t="shared" si="1604"/>
        <v>10.140218455786382</v>
      </c>
      <c r="AB4903" s="8">
        <f t="shared" si="1605"/>
        <v>10.167132295786381</v>
      </c>
      <c r="AC4903" s="6">
        <f t="shared" si="1619"/>
        <v>-278.08699999999999</v>
      </c>
      <c r="AD4903" s="42">
        <f t="shared" si="1616"/>
        <v>-35.892944256043563</v>
      </c>
      <c r="AE4903" s="15">
        <f t="shared" si="1617"/>
        <v>30.315824901583369</v>
      </c>
      <c r="AF4903" s="15">
        <f t="shared" si="1618"/>
        <v>25.007310087739484</v>
      </c>
      <c r="AG4903" s="15">
        <f t="shared" si="1606"/>
        <v>72.356438453372107</v>
      </c>
      <c r="AH4903" s="15">
        <f t="shared" si="1599"/>
        <v>-35.893167805455846</v>
      </c>
      <c r="AI4903" s="17">
        <f t="shared" si="1607"/>
        <v>1.1922011883380459</v>
      </c>
      <c r="AJ4903" s="17">
        <f t="shared" si="1608"/>
        <v>0.85270506247455158</v>
      </c>
      <c r="AK4903" s="17">
        <f t="shared" si="1609"/>
        <v>0.79111919068195535</v>
      </c>
      <c r="AL4903" s="17">
        <f t="shared" si="1610"/>
        <v>0.79572708431718098</v>
      </c>
      <c r="AM4903" s="17">
        <f t="shared" si="1611"/>
        <v>0.75642222007020354</v>
      </c>
      <c r="AN4903" s="17">
        <f t="shared" si="1612"/>
        <v>0.85270506247455158</v>
      </c>
      <c r="AO4903" s="17">
        <f>INDEX($AN$10:$AN$2627,MATCH(C4903+1/24,$C$10:$C$2627,1))-INDEX($AN$10:$AN$2627,MATCH(C4903,$C$10:$C$2627,1))</f>
        <v>0</v>
      </c>
      <c r="AP4903" s="17">
        <f t="shared" si="1613"/>
        <v>7.5642222007020354</v>
      </c>
      <c r="AQ4903" s="17">
        <f t="shared" si="1614"/>
        <v>11.92201188338046</v>
      </c>
      <c r="AR4903" s="17">
        <f t="shared" si="1615"/>
        <v>20.030785911132281</v>
      </c>
    </row>
    <row r="4904" spans="2:44" x14ac:dyDescent="0.25">
      <c r="B4904">
        <f>INDEX(RawData!$A$2:$A$1048576,MATCH(FmtData!$B$4+(ROW()-10),RawData!$A$2:$A$1048576,0))</f>
        <v>5296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92418981482</v>
      </c>
      <c r="D4904" s="47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4904">
        <f>INDEX(RawData!D$2:D$1048576,MATCH(FmtData!$B$4+(ROW()-10),RawData!$A$2:$A$1048576,0))</f>
        <v>2906.16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7.5</v>
      </c>
      <c r="K4904">
        <f>INDEX(RawData!J$2:J$1048576,MATCH(FmtData!$B$4+(ROW()-10),RawData!$A$2:$A$1048576,0))</f>
        <v>195.8</v>
      </c>
      <c r="L4904">
        <f>INDEX(RawData!K$2:K$1048576,MATCH(FmtData!$B$4+(ROW()-10),RawData!$A$2:$A$1048576,0))</f>
        <v>30.2</v>
      </c>
      <c r="M4904">
        <f>INDEX(RawData!L$2:L$1048576,MATCH(FmtData!$B$4+(ROW()-10),RawData!$A$2:$A$1048576,0))</f>
        <v>23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8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9.24600000000001</v>
      </c>
      <c r="R4904">
        <f>INDEX(RawData!Q$2:Q$1048576,MATCH(FmtData!$B$4+(ROW()-10),RawData!$A$2:$A$1048576,0))</f>
        <v>1.8310500000000001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26.077300000000001</v>
      </c>
      <c r="V4904">
        <f>INDEX(RawData!U$2:U$1048576,MATCH(FmtData!$B$4+(ROW()-10),RawData!$A$2:$A$1048576,0))</f>
        <v>27.008099999999999</v>
      </c>
      <c r="W4904" s="8">
        <f t="shared" si="1600"/>
        <v>0.93079999999999785</v>
      </c>
      <c r="X4904" s="8">
        <f t="shared" si="1601"/>
        <v>-0.30214061999999992</v>
      </c>
      <c r="Y4904" s="8">
        <f t="shared" si="1602"/>
        <v>-0.24831293999999998</v>
      </c>
      <c r="Z4904" s="8">
        <f t="shared" si="1603"/>
        <v>10.194046135786381</v>
      </c>
      <c r="AA4904" s="8">
        <f t="shared" si="1604"/>
        <v>10.140218455786382</v>
      </c>
      <c r="AB4904" s="8">
        <f t="shared" si="1605"/>
        <v>10.167132295786381</v>
      </c>
      <c r="AC4904" s="6">
        <f t="shared" si="1619"/>
        <v>-278.08699999999999</v>
      </c>
      <c r="AD4904" s="42">
        <f t="shared" si="1616"/>
        <v>-35.892944256043563</v>
      </c>
      <c r="AE4904" s="15">
        <f t="shared" si="1617"/>
        <v>30.315824901583369</v>
      </c>
      <c r="AF4904" s="15">
        <f t="shared" si="1618"/>
        <v>25.007310087739484</v>
      </c>
      <c r="AG4904" s="15">
        <f t="shared" si="1606"/>
        <v>72.356438453372107</v>
      </c>
      <c r="AH4904" s="15">
        <f t="shared" si="1599"/>
        <v>-35.893167805455846</v>
      </c>
      <c r="AI4904" s="17">
        <f t="shared" si="1607"/>
        <v>1.1922011883380459</v>
      </c>
      <c r="AJ4904" s="17">
        <f t="shared" si="1608"/>
        <v>0.85270506247455158</v>
      </c>
      <c r="AK4904" s="17">
        <f t="shared" si="1609"/>
        <v>0.79111919068195535</v>
      </c>
      <c r="AL4904" s="17">
        <f t="shared" si="1610"/>
        <v>0.79572708431718098</v>
      </c>
      <c r="AM4904" s="17">
        <f t="shared" si="1611"/>
        <v>0.75642222007020354</v>
      </c>
      <c r="AN4904" s="17">
        <f t="shared" si="1612"/>
        <v>0.85270506247455158</v>
      </c>
      <c r="AO4904" s="17">
        <f>INDEX($AN$10:$AN$2627,MATCH(C4904+1/24,$C$10:$C$2627,1))-INDEX($AN$10:$AN$2627,MATCH(C4904,$C$10:$C$2627,1))</f>
        <v>0</v>
      </c>
      <c r="AP4904" s="17">
        <f t="shared" si="1613"/>
        <v>7.5642222007020354</v>
      </c>
      <c r="AQ4904" s="17">
        <f t="shared" si="1614"/>
        <v>11.92201188338046</v>
      </c>
      <c r="AR4904" s="17">
        <f t="shared" si="1615"/>
        <v>20.037198013064778</v>
      </c>
    </row>
    <row r="4905" spans="2:44" x14ac:dyDescent="0.25">
      <c r="B4905">
        <f>INDEX(RawData!$A$2:$A$1048576,MATCH(FmtData!$B$4+(ROW()-10),RawData!$A$2:$A$1048576,0))</f>
        <v>5297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92442129628</v>
      </c>
      <c r="D4905" s="47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4905">
        <f>INDEX(RawData!D$2:D$1048576,MATCH(FmtData!$B$4+(ROW()-10),RawData!$A$2:$A$1048576,0))</f>
        <v>2906.16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7.5</v>
      </c>
      <c r="K4905">
        <f>INDEX(RawData!J$2:J$1048576,MATCH(FmtData!$B$4+(ROW()-10),RawData!$A$2:$A$1048576,0))</f>
        <v>195.8</v>
      </c>
      <c r="L4905">
        <f>INDEX(RawData!K$2:K$1048576,MATCH(FmtData!$B$4+(ROW()-10),RawData!$A$2:$A$1048576,0))</f>
        <v>30.3</v>
      </c>
      <c r="M4905">
        <f>INDEX(RawData!L$2:L$1048576,MATCH(FmtData!$B$4+(ROW()-10),RawData!$A$2:$A$1048576,0))</f>
        <v>23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8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9.24600000000001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26.049800000000001</v>
      </c>
      <c r="V4905">
        <f>INDEX(RawData!U$2:U$1048576,MATCH(FmtData!$B$4+(ROW()-10),RawData!$A$2:$A$1048576,0))</f>
        <v>26.901199999999999</v>
      </c>
      <c r="W4905" s="8">
        <f t="shared" si="1600"/>
        <v>0.85139999999999816</v>
      </c>
      <c r="X4905" s="8">
        <f t="shared" si="1601"/>
        <v>-0.30214061999999992</v>
      </c>
      <c r="Y4905" s="8">
        <f t="shared" si="1602"/>
        <v>-0.24831293999999998</v>
      </c>
      <c r="Z4905" s="8">
        <f t="shared" si="1603"/>
        <v>10.194046135786381</v>
      </c>
      <c r="AA4905" s="8">
        <f t="shared" si="1604"/>
        <v>10.140218455786382</v>
      </c>
      <c r="AB4905" s="8">
        <f t="shared" si="1605"/>
        <v>10.167132295786381</v>
      </c>
      <c r="AC4905" s="6">
        <f t="shared" si="1619"/>
        <v>-278.08699999999999</v>
      </c>
      <c r="AD4905" s="42">
        <f t="shared" si="1616"/>
        <v>-35.892944256043563</v>
      </c>
      <c r="AE4905" s="15">
        <f t="shared" si="1617"/>
        <v>30.315824901583369</v>
      </c>
      <c r="AF4905" s="15">
        <f t="shared" si="1618"/>
        <v>25.007310087739484</v>
      </c>
      <c r="AG4905" s="15">
        <f t="shared" si="1606"/>
        <v>72.356438453372107</v>
      </c>
      <c r="AH4905" s="15">
        <f t="shared" si="1599"/>
        <v>-35.893167805455846</v>
      </c>
      <c r="AI4905" s="17">
        <f t="shared" si="1607"/>
        <v>1.1922011883380459</v>
      </c>
      <c r="AJ4905" s="17">
        <f t="shared" si="1608"/>
        <v>0.85270506247455158</v>
      </c>
      <c r="AK4905" s="17">
        <f t="shared" si="1609"/>
        <v>0.79111919068195535</v>
      </c>
      <c r="AL4905" s="17">
        <f t="shared" si="1610"/>
        <v>0.79572708431718098</v>
      </c>
      <c r="AM4905" s="17">
        <f t="shared" si="1611"/>
        <v>0.75642222007020354</v>
      </c>
      <c r="AN4905" s="17">
        <f t="shared" si="1612"/>
        <v>0.85270506247455158</v>
      </c>
      <c r="AO4905" s="17">
        <f>INDEX($AN$10:$AN$2627,MATCH(C4905+1/24,$C$10:$C$2627,1))-INDEX($AN$10:$AN$2627,MATCH(C4905,$C$10:$C$2627,1))</f>
        <v>0</v>
      </c>
      <c r="AP4905" s="17">
        <f t="shared" si="1613"/>
        <v>7.5642222007020354</v>
      </c>
      <c r="AQ4905" s="17">
        <f t="shared" si="1614"/>
        <v>11.92201188338046</v>
      </c>
      <c r="AR4905" s="17">
        <f t="shared" si="1615"/>
        <v>20.037198013064778</v>
      </c>
    </row>
    <row r="4906" spans="2:44" x14ac:dyDescent="0.25">
      <c r="B4906">
        <f>INDEX(RawData!$A$2:$A$1048576,MATCH(FmtData!$B$4+(ROW()-10),RawData!$A$2:$A$1048576,0))</f>
        <v>5298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92465277774</v>
      </c>
      <c r="D4906" s="47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4906">
        <f>INDEX(RawData!D$2:D$1048576,MATCH(FmtData!$B$4+(ROW()-10),RawData!$A$2:$A$1048576,0))</f>
        <v>2906.16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7.5</v>
      </c>
      <c r="K4906">
        <f>INDEX(RawData!J$2:J$1048576,MATCH(FmtData!$B$4+(ROW()-10),RawData!$A$2:$A$1048576,0))</f>
        <v>195.7</v>
      </c>
      <c r="L4906">
        <f>INDEX(RawData!K$2:K$1048576,MATCH(FmtData!$B$4+(ROW()-10),RawData!$A$2:$A$1048576,0))</f>
        <v>30.3</v>
      </c>
      <c r="M4906">
        <f>INDEX(RawData!L$2:L$1048576,MATCH(FmtData!$B$4+(ROW()-10),RawData!$A$2:$A$1048576,0))</f>
        <v>23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8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9.24600000000001</v>
      </c>
      <c r="R4906">
        <f>INDEX(RawData!Q$2:Q$1048576,MATCH(FmtData!$B$4+(ROW()-10),RawData!$A$2:$A$1048576,0))</f>
        <v>1.8310500000000001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25.975000000000001</v>
      </c>
      <c r="V4906">
        <f>INDEX(RawData!U$2:U$1048576,MATCH(FmtData!$B$4+(ROW()-10),RawData!$A$2:$A$1048576,0))</f>
        <v>26.901199999999999</v>
      </c>
      <c r="W4906" s="8">
        <f t="shared" si="1600"/>
        <v>0.92619999999999791</v>
      </c>
      <c r="X4906" s="8">
        <f t="shared" si="1601"/>
        <v>-0.30214061999999992</v>
      </c>
      <c r="Y4906" s="8">
        <f t="shared" si="1602"/>
        <v>-0.24831293999999998</v>
      </c>
      <c r="Z4906" s="8">
        <f t="shared" si="1603"/>
        <v>10.194046135786381</v>
      </c>
      <c r="AA4906" s="8">
        <f t="shared" si="1604"/>
        <v>10.140218455786382</v>
      </c>
      <c r="AB4906" s="8">
        <f t="shared" si="1605"/>
        <v>10.167132295786381</v>
      </c>
      <c r="AC4906" s="6">
        <f t="shared" si="1619"/>
        <v>-278.08699999999999</v>
      </c>
      <c r="AD4906" s="42">
        <f t="shared" si="1616"/>
        <v>-35.892944256043563</v>
      </c>
      <c r="AE4906" s="15">
        <f t="shared" si="1617"/>
        <v>30.315824901583369</v>
      </c>
      <c r="AF4906" s="15">
        <f t="shared" si="1618"/>
        <v>25.007310087739484</v>
      </c>
      <c r="AG4906" s="15">
        <f t="shared" si="1606"/>
        <v>72.356438453372107</v>
      </c>
      <c r="AH4906" s="15">
        <f t="shared" si="1599"/>
        <v>-35.893167805455846</v>
      </c>
      <c r="AI4906" s="17">
        <f t="shared" si="1607"/>
        <v>1.1922011883380459</v>
      </c>
      <c r="AJ4906" s="17">
        <f t="shared" si="1608"/>
        <v>0.85270506247455158</v>
      </c>
      <c r="AK4906" s="17">
        <f t="shared" si="1609"/>
        <v>0.79111919068195535</v>
      </c>
      <c r="AL4906" s="17">
        <f t="shared" si="1610"/>
        <v>0.79572708431718098</v>
      </c>
      <c r="AM4906" s="17">
        <f t="shared" si="1611"/>
        <v>0.75642222007020354</v>
      </c>
      <c r="AN4906" s="17">
        <f t="shared" si="1612"/>
        <v>0.85270506247455158</v>
      </c>
      <c r="AO4906" s="17">
        <f>INDEX($AN$10:$AN$2627,MATCH(C4906+1/24,$C$10:$C$2627,1))-INDEX($AN$10:$AN$2627,MATCH(C4906,$C$10:$C$2627,1))</f>
        <v>0</v>
      </c>
      <c r="AP4906" s="17">
        <f t="shared" si="1613"/>
        <v>7.5642222007020354</v>
      </c>
      <c r="AQ4906" s="17">
        <f t="shared" si="1614"/>
        <v>11.92201188338046</v>
      </c>
      <c r="AR4906" s="17">
        <f t="shared" si="1615"/>
        <v>20.037198013064778</v>
      </c>
    </row>
    <row r="4907" spans="2:44" x14ac:dyDescent="0.25">
      <c r="B4907">
        <f>INDEX(RawData!$A$2:$A$1048576,MATCH(FmtData!$B$4+(ROW()-10),RawData!$A$2:$A$1048576,0))</f>
        <v>5299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92488425928</v>
      </c>
      <c r="D4907" s="47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4907">
        <f>INDEX(RawData!D$2:D$1048576,MATCH(FmtData!$B$4+(ROW()-10),RawData!$A$2:$A$1048576,0))</f>
        <v>2906.16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53.556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7.6</v>
      </c>
      <c r="K4907">
        <f>INDEX(RawData!J$2:J$1048576,MATCH(FmtData!$B$4+(ROW()-10),RawData!$A$2:$A$1048576,0))</f>
        <v>195.6</v>
      </c>
      <c r="L4907">
        <f>INDEX(RawData!K$2:K$1048576,MATCH(FmtData!$B$4+(ROW()-10),RawData!$A$2:$A$1048576,0))</f>
        <v>30.3</v>
      </c>
      <c r="M4907">
        <f>INDEX(RawData!L$2:L$1048576,MATCH(FmtData!$B$4+(ROW()-10),RawData!$A$2:$A$1048576,0))</f>
        <v>23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8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9.24600000000001</v>
      </c>
      <c r="R4907">
        <f>INDEX(RawData!Q$2:Q$1048576,MATCH(FmtData!$B$4+(ROW()-10),RawData!$A$2:$A$1048576,0))</f>
        <v>1.8310500000000001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25.924700000000001</v>
      </c>
      <c r="V4907">
        <f>INDEX(RawData!U$2:U$1048576,MATCH(FmtData!$B$4+(ROW()-10),RawData!$A$2:$A$1048576,0))</f>
        <v>26.824999999999999</v>
      </c>
      <c r="W4907" s="8">
        <f t="shared" si="1600"/>
        <v>0.90029999999999788</v>
      </c>
      <c r="X4907" s="8">
        <f t="shared" si="1601"/>
        <v>-0.30214061999999992</v>
      </c>
      <c r="Y4907" s="8">
        <f t="shared" si="1602"/>
        <v>-0.24831293999999998</v>
      </c>
      <c r="Z4907" s="8">
        <f t="shared" si="1603"/>
        <v>10.194046135786381</v>
      </c>
      <c r="AA4907" s="8">
        <f t="shared" si="1604"/>
        <v>10.140218455786382</v>
      </c>
      <c r="AB4907" s="8">
        <f t="shared" si="1605"/>
        <v>10.167132295786381</v>
      </c>
      <c r="AC4907" s="6">
        <f t="shared" si="1619"/>
        <v>-278.08699999999999</v>
      </c>
      <c r="AD4907" s="42">
        <f t="shared" si="1616"/>
        <v>-35.892944256043563</v>
      </c>
      <c r="AE4907" s="15">
        <f t="shared" si="1617"/>
        <v>30.315824901583369</v>
      </c>
      <c r="AF4907" s="15">
        <f t="shared" si="1618"/>
        <v>25.007310087739484</v>
      </c>
      <c r="AG4907" s="15">
        <f t="shared" si="1606"/>
        <v>72.356438453372107</v>
      </c>
      <c r="AH4907" s="15">
        <f t="shared" si="1599"/>
        <v>-35.893167805455846</v>
      </c>
      <c r="AI4907" s="17">
        <f t="shared" si="1607"/>
        <v>1.1922011883380459</v>
      </c>
      <c r="AJ4907" s="17">
        <f t="shared" si="1608"/>
        <v>0.85270506247455158</v>
      </c>
      <c r="AK4907" s="17">
        <f t="shared" si="1609"/>
        <v>0.79111919068195535</v>
      </c>
      <c r="AL4907" s="17">
        <f t="shared" si="1610"/>
        <v>0.79572708431718098</v>
      </c>
      <c r="AM4907" s="17">
        <f t="shared" si="1611"/>
        <v>0.75642222007020354</v>
      </c>
      <c r="AN4907" s="17">
        <f t="shared" si="1612"/>
        <v>0.85270506247455158</v>
      </c>
      <c r="AO4907" s="17">
        <f>INDEX($AN$10:$AN$2627,MATCH(C4907+1/24,$C$10:$C$2627,1))-INDEX($AN$10:$AN$2627,MATCH(C4907,$C$10:$C$2627,1))</f>
        <v>0</v>
      </c>
      <c r="AP4907" s="17">
        <f t="shared" si="1613"/>
        <v>7.5642222007020354</v>
      </c>
      <c r="AQ4907" s="17">
        <f t="shared" si="1614"/>
        <v>11.92201188338046</v>
      </c>
      <c r="AR4907" s="17">
        <f t="shared" si="1615"/>
        <v>20.037198013064778</v>
      </c>
    </row>
    <row r="4908" spans="2:44" x14ac:dyDescent="0.25">
      <c r="B4908">
        <f>INDEX(RawData!$A$2:$A$1048576,MATCH(FmtData!$B$4+(ROW()-10),RawData!$A$2:$A$1048576,0))</f>
        <v>5300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92511574074</v>
      </c>
      <c r="D4908" s="47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4908">
        <f>INDEX(RawData!D$2:D$1048576,MATCH(FmtData!$B$4+(ROW()-10),RawData!$A$2:$A$1048576,0))</f>
        <v>2905.2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7.6</v>
      </c>
      <c r="K4908">
        <f>INDEX(RawData!J$2:J$1048576,MATCH(FmtData!$B$4+(ROW()-10),RawData!$A$2:$A$1048576,0))</f>
        <v>195.5</v>
      </c>
      <c r="L4908">
        <f>INDEX(RawData!K$2:K$1048576,MATCH(FmtData!$B$4+(ROW()-10),RawData!$A$2:$A$1048576,0))</f>
        <v>30.3</v>
      </c>
      <c r="M4908">
        <f>INDEX(RawData!L$2:L$1048576,MATCH(FmtData!$B$4+(ROW()-10),RawData!$A$2:$A$1048576,0))</f>
        <v>23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8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9.37</v>
      </c>
      <c r="R4908">
        <f>INDEX(RawData!Q$2:Q$1048576,MATCH(FmtData!$B$4+(ROW()-10),RawData!$A$2:$A$1048576,0))</f>
        <v>1.8310500000000001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25.848400000000002</v>
      </c>
      <c r="V4908">
        <f>INDEX(RawData!U$2:U$1048576,MATCH(FmtData!$B$4+(ROW()-10),RawData!$A$2:$A$1048576,0))</f>
        <v>26.779199999999999</v>
      </c>
      <c r="W4908" s="8">
        <f t="shared" si="1600"/>
        <v>0.93079999999999785</v>
      </c>
      <c r="X4908" s="8">
        <f t="shared" si="1601"/>
        <v>-0.30214061999999992</v>
      </c>
      <c r="Y4908" s="8">
        <f t="shared" si="1602"/>
        <v>-0.24831293999999998</v>
      </c>
      <c r="Z4908" s="8">
        <f t="shared" si="1603"/>
        <v>10.194046135786381</v>
      </c>
      <c r="AA4908" s="8">
        <f t="shared" si="1604"/>
        <v>10.140218455786382</v>
      </c>
      <c r="AB4908" s="8">
        <f t="shared" si="1605"/>
        <v>10.167132295786381</v>
      </c>
      <c r="AC4908" s="6">
        <f t="shared" si="1619"/>
        <v>-277.96300000000002</v>
      </c>
      <c r="AD4908" s="42">
        <f t="shared" si="1616"/>
        <v>-35.768944256043596</v>
      </c>
      <c r="AE4908" s="15">
        <f t="shared" si="1617"/>
        <v>30.315824901583369</v>
      </c>
      <c r="AF4908" s="15">
        <f t="shared" si="1618"/>
        <v>25.007310087739484</v>
      </c>
      <c r="AG4908" s="15">
        <f t="shared" si="1606"/>
        <v>72.356438453372107</v>
      </c>
      <c r="AH4908" s="15">
        <f t="shared" si="1599"/>
        <v>-35.769167805455879</v>
      </c>
      <c r="AI4908" s="17">
        <f t="shared" si="1607"/>
        <v>1.1919582166789362</v>
      </c>
      <c r="AJ4908" s="17">
        <f t="shared" si="1608"/>
        <v>0.85258076010536277</v>
      </c>
      <c r="AK4908" s="17">
        <f t="shared" si="1609"/>
        <v>0.79111919068195535</v>
      </c>
      <c r="AL4908" s="17">
        <f t="shared" si="1610"/>
        <v>0.79572708431718098</v>
      </c>
      <c r="AM4908" s="17">
        <f t="shared" si="1611"/>
        <v>0.75642222007020354</v>
      </c>
      <c r="AN4908" s="17">
        <f t="shared" si="1612"/>
        <v>0.85258076010536277</v>
      </c>
      <c r="AO4908" s="17">
        <f>INDEX($AN$10:$AN$2627,MATCH(C4908+1/24,$C$10:$C$2627,1))-INDEX($AN$10:$AN$2627,MATCH(C4908,$C$10:$C$2627,1))</f>
        <v>0</v>
      </c>
      <c r="AP4908" s="17">
        <f t="shared" si="1613"/>
        <v>7.5642222007020354</v>
      </c>
      <c r="AQ4908" s="17">
        <f t="shared" si="1614"/>
        <v>11.919582166789361</v>
      </c>
      <c r="AR4908" s="17">
        <f t="shared" si="1615"/>
        <v>20.030785911132281</v>
      </c>
    </row>
    <row r="4909" spans="2:44" x14ac:dyDescent="0.25">
      <c r="B4909">
        <f>INDEX(RawData!$A$2:$A$1048576,MATCH(FmtData!$B$4+(ROW()-10),RawData!$A$2:$A$1048576,0))</f>
        <v>5301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9253472222</v>
      </c>
      <c r="D4909" s="47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4909">
        <f>INDEX(RawData!D$2:D$1048576,MATCH(FmtData!$B$4+(ROW()-10),RawData!$A$2:$A$1048576,0))</f>
        <v>2905.2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53.556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7.6</v>
      </c>
      <c r="K4909">
        <f>INDEX(RawData!J$2:J$1048576,MATCH(FmtData!$B$4+(ROW()-10),RawData!$A$2:$A$1048576,0))</f>
        <v>195.4</v>
      </c>
      <c r="L4909">
        <f>INDEX(RawData!K$2:K$1048576,MATCH(FmtData!$B$4+(ROW()-10),RawData!$A$2:$A$1048576,0))</f>
        <v>30.2</v>
      </c>
      <c r="M4909">
        <f>INDEX(RawData!L$2:L$1048576,MATCH(FmtData!$B$4+(ROW()-10),RawData!$A$2:$A$1048576,0))</f>
        <v>23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8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9.37</v>
      </c>
      <c r="R4909">
        <f>INDEX(RawData!Q$2:Q$1048576,MATCH(FmtData!$B$4+(ROW()-10),RawData!$A$2:$A$1048576,0))</f>
        <v>2.4414100000000002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25.822399999999998</v>
      </c>
      <c r="V4909">
        <f>INDEX(RawData!U$2:U$1048576,MATCH(FmtData!$B$4+(ROW()-10),RawData!$A$2:$A$1048576,0))</f>
        <v>26.7029</v>
      </c>
      <c r="W4909" s="8">
        <f t="shared" si="1600"/>
        <v>0.88050000000000139</v>
      </c>
      <c r="X4909" s="8">
        <f t="shared" si="1601"/>
        <v>-0.30214061999999992</v>
      </c>
      <c r="Y4909" s="8">
        <f t="shared" si="1602"/>
        <v>-0.24831293999999998</v>
      </c>
      <c r="Z4909" s="8">
        <f t="shared" si="1603"/>
        <v>10.194046135786381</v>
      </c>
      <c r="AA4909" s="8">
        <f t="shared" si="1604"/>
        <v>10.140218455786382</v>
      </c>
      <c r="AB4909" s="8">
        <f t="shared" si="1605"/>
        <v>10.167132295786381</v>
      </c>
      <c r="AC4909" s="6">
        <f t="shared" si="1619"/>
        <v>-277.96300000000002</v>
      </c>
      <c r="AD4909" s="42">
        <f t="shared" si="1616"/>
        <v>-35.768944256043596</v>
      </c>
      <c r="AE4909" s="15">
        <f t="shared" si="1617"/>
        <v>30.315824901583369</v>
      </c>
      <c r="AF4909" s="15">
        <f t="shared" si="1618"/>
        <v>25.007310087739484</v>
      </c>
      <c r="AG4909" s="15">
        <f t="shared" si="1606"/>
        <v>72.356438453372107</v>
      </c>
      <c r="AH4909" s="15">
        <f t="shared" si="1599"/>
        <v>-35.769167805455879</v>
      </c>
      <c r="AI4909" s="17">
        <f t="shared" si="1607"/>
        <v>1.1919582166789362</v>
      </c>
      <c r="AJ4909" s="17">
        <f t="shared" si="1608"/>
        <v>0.85258076010536277</v>
      </c>
      <c r="AK4909" s="17">
        <f t="shared" si="1609"/>
        <v>0.79111919068195535</v>
      </c>
      <c r="AL4909" s="17">
        <f t="shared" si="1610"/>
        <v>0.79572708431718098</v>
      </c>
      <c r="AM4909" s="17">
        <f t="shared" si="1611"/>
        <v>0.75642222007020354</v>
      </c>
      <c r="AN4909" s="17">
        <f t="shared" si="1612"/>
        <v>0.85258076010536277</v>
      </c>
      <c r="AO4909" s="17">
        <f>INDEX($AN$10:$AN$2627,MATCH(C4909+1/24,$C$10:$C$2627,1))-INDEX($AN$10:$AN$2627,MATCH(C4909,$C$10:$C$2627,1))</f>
        <v>0</v>
      </c>
      <c r="AP4909" s="17">
        <f t="shared" si="1613"/>
        <v>7.5642222007020354</v>
      </c>
      <c r="AQ4909" s="17">
        <f t="shared" si="1614"/>
        <v>11.919582166789361</v>
      </c>
      <c r="AR4909" s="17">
        <f t="shared" si="1615"/>
        <v>20.030785911132281</v>
      </c>
    </row>
    <row r="4910" spans="2:44" x14ac:dyDescent="0.25">
      <c r="B4910">
        <f>INDEX(RawData!$A$2:$A$1048576,MATCH(FmtData!$B$4+(ROW()-10),RawData!$A$2:$A$1048576,0))</f>
        <v>5302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92557870374</v>
      </c>
      <c r="D4910" s="47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4910">
        <f>INDEX(RawData!D$2:D$1048576,MATCH(FmtData!$B$4+(ROW()-10),RawData!$A$2:$A$1048576,0))</f>
        <v>2903.37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7.6</v>
      </c>
      <c r="K4910">
        <f>INDEX(RawData!J$2:J$1048576,MATCH(FmtData!$B$4+(ROW()-10),RawData!$A$2:$A$1048576,0))</f>
        <v>195.3</v>
      </c>
      <c r="L4910">
        <f>INDEX(RawData!K$2:K$1048576,MATCH(FmtData!$B$4+(ROW()-10),RawData!$A$2:$A$1048576,0))</f>
        <v>30.1</v>
      </c>
      <c r="M4910">
        <f>INDEX(RawData!L$2:L$1048576,MATCH(FmtData!$B$4+(ROW()-10),RawData!$A$2:$A$1048576,0))</f>
        <v>23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8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9.47900000000001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25.750699999999998</v>
      </c>
      <c r="V4910">
        <f>INDEX(RawData!U$2:U$1048576,MATCH(FmtData!$B$4+(ROW()-10),RawData!$A$2:$A$1048576,0))</f>
        <v>26.6266</v>
      </c>
      <c r="W4910" s="8">
        <f t="shared" si="1600"/>
        <v>0.87590000000000146</v>
      </c>
      <c r="X4910" s="8">
        <f t="shared" si="1601"/>
        <v>-0.30214061999999992</v>
      </c>
      <c r="Y4910" s="8">
        <f t="shared" si="1602"/>
        <v>-0.24831293999999998</v>
      </c>
      <c r="Z4910" s="8">
        <f t="shared" si="1603"/>
        <v>10.194046135786381</v>
      </c>
      <c r="AA4910" s="8">
        <f t="shared" si="1604"/>
        <v>10.140218455786382</v>
      </c>
      <c r="AB4910" s="8">
        <f t="shared" si="1605"/>
        <v>10.167132295786381</v>
      </c>
      <c r="AC4910" s="6">
        <f t="shared" si="1619"/>
        <v>-277.85400000000004</v>
      </c>
      <c r="AD4910" s="42">
        <f t="shared" si="1616"/>
        <v>-35.659944256043616</v>
      </c>
      <c r="AE4910" s="15">
        <f t="shared" si="1617"/>
        <v>30.315824901583369</v>
      </c>
      <c r="AF4910" s="15">
        <f t="shared" si="1618"/>
        <v>25.007310087739484</v>
      </c>
      <c r="AG4910" s="15">
        <f t="shared" si="1606"/>
        <v>72.356438453372107</v>
      </c>
      <c r="AH4910" s="15">
        <f t="shared" si="1599"/>
        <v>-35.660167805455899</v>
      </c>
      <c r="AI4910" s="17">
        <f t="shared" si="1607"/>
        <v>1.1917447185282326</v>
      </c>
      <c r="AJ4910" s="17">
        <f t="shared" si="1608"/>
        <v>0.85247152423872685</v>
      </c>
      <c r="AK4910" s="17">
        <f t="shared" si="1609"/>
        <v>0.79111919068195535</v>
      </c>
      <c r="AL4910" s="17">
        <f t="shared" si="1610"/>
        <v>0.79572708431718098</v>
      </c>
      <c r="AM4910" s="17">
        <f t="shared" si="1611"/>
        <v>0.75642222007020354</v>
      </c>
      <c r="AN4910" s="17">
        <f t="shared" si="1612"/>
        <v>0.85247152423872685</v>
      </c>
      <c r="AO4910" s="17">
        <f>INDEX($AN$10:$AN$2627,MATCH(C4910+1/24,$C$10:$C$2627,1))-INDEX($AN$10:$AN$2627,MATCH(C4910,$C$10:$C$2627,1))</f>
        <v>0</v>
      </c>
      <c r="AP4910" s="17">
        <f t="shared" si="1613"/>
        <v>7.5642222007020354</v>
      </c>
      <c r="AQ4910" s="17">
        <f t="shared" si="1614"/>
        <v>11.917447185282326</v>
      </c>
      <c r="AR4910" s="17">
        <f t="shared" si="1615"/>
        <v>20.017961707267283</v>
      </c>
    </row>
    <row r="4911" spans="2:44" x14ac:dyDescent="0.25">
      <c r="B4911">
        <f>INDEX(RawData!$A$2:$A$1048576,MATCH(FmtData!$B$4+(ROW()-10),RawData!$A$2:$A$1048576,0))</f>
        <v>5303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9258101852</v>
      </c>
      <c r="D4911" s="47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4911">
        <f>INDEX(RawData!D$2:D$1048576,MATCH(FmtData!$B$4+(ROW()-10),RawData!$A$2:$A$1048576,0))</f>
        <v>2902.44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7.6</v>
      </c>
      <c r="K4911">
        <f>INDEX(RawData!J$2:J$1048576,MATCH(FmtData!$B$4+(ROW()-10),RawData!$A$2:$A$1048576,0))</f>
        <v>195.2</v>
      </c>
      <c r="L4911">
        <f>INDEX(RawData!K$2:K$1048576,MATCH(FmtData!$B$4+(ROW()-10),RawData!$A$2:$A$1048576,0))</f>
        <v>30</v>
      </c>
      <c r="M4911">
        <f>INDEX(RawData!L$2:L$1048576,MATCH(FmtData!$B$4+(ROW()-10),RawData!$A$2:$A$1048576,0))</f>
        <v>23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8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9.47900000000001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25.700399999999998</v>
      </c>
      <c r="V4911">
        <f>INDEX(RawData!U$2:U$1048576,MATCH(FmtData!$B$4+(ROW()-10),RawData!$A$2:$A$1048576,0))</f>
        <v>26.6266</v>
      </c>
      <c r="W4911" s="8">
        <f t="shared" si="1600"/>
        <v>0.92620000000000147</v>
      </c>
      <c r="X4911" s="8">
        <f t="shared" si="1601"/>
        <v>-0.30214061999999992</v>
      </c>
      <c r="Y4911" s="8">
        <f t="shared" si="1602"/>
        <v>-0.24831293999999998</v>
      </c>
      <c r="Z4911" s="8">
        <f t="shared" si="1603"/>
        <v>10.194046135786381</v>
      </c>
      <c r="AA4911" s="8">
        <f t="shared" si="1604"/>
        <v>10.140218455786382</v>
      </c>
      <c r="AB4911" s="8">
        <f t="shared" si="1605"/>
        <v>10.167132295786381</v>
      </c>
      <c r="AC4911" s="6">
        <f t="shared" si="1619"/>
        <v>-277.85400000000004</v>
      </c>
      <c r="AD4911" s="42">
        <f t="shared" si="1616"/>
        <v>-35.659944256043616</v>
      </c>
      <c r="AE4911" s="15">
        <f t="shared" si="1617"/>
        <v>30.315824901583369</v>
      </c>
      <c r="AF4911" s="15">
        <f t="shared" si="1618"/>
        <v>25.007310087739484</v>
      </c>
      <c r="AG4911" s="15">
        <f t="shared" si="1606"/>
        <v>72.356438453372107</v>
      </c>
      <c r="AH4911" s="15">
        <f t="shared" si="1599"/>
        <v>-35.660167805455899</v>
      </c>
      <c r="AI4911" s="17">
        <f t="shared" si="1607"/>
        <v>1.1917447185282326</v>
      </c>
      <c r="AJ4911" s="17">
        <f t="shared" si="1608"/>
        <v>0.85247152423872685</v>
      </c>
      <c r="AK4911" s="17">
        <f t="shared" si="1609"/>
        <v>0.79111919068195535</v>
      </c>
      <c r="AL4911" s="17">
        <f t="shared" si="1610"/>
        <v>0.79572708431718098</v>
      </c>
      <c r="AM4911" s="17">
        <f t="shared" si="1611"/>
        <v>0.75642222007020354</v>
      </c>
      <c r="AN4911" s="17">
        <f t="shared" si="1612"/>
        <v>0.85247152423872685</v>
      </c>
      <c r="AO4911" s="17">
        <f>INDEX($AN$10:$AN$2627,MATCH(C4911+1/24,$C$10:$C$2627,1))-INDEX($AN$10:$AN$2627,MATCH(C4911,$C$10:$C$2627,1))</f>
        <v>0</v>
      </c>
      <c r="AP4911" s="17">
        <f t="shared" si="1613"/>
        <v>7.5642222007020354</v>
      </c>
      <c r="AQ4911" s="17">
        <f t="shared" si="1614"/>
        <v>11.917447185282326</v>
      </c>
      <c r="AR4911" s="17">
        <f t="shared" si="1615"/>
        <v>20.011549605334785</v>
      </c>
    </row>
    <row r="4912" spans="2:44" x14ac:dyDescent="0.25">
      <c r="B4912">
        <f>INDEX(RawData!$A$2:$A$1048576,MATCH(FmtData!$B$4+(ROW()-10),RawData!$A$2:$A$1048576,0))</f>
        <v>5304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92604166667</v>
      </c>
      <c r="D4912" s="47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4912">
        <f>INDEX(RawData!D$2:D$1048576,MATCH(FmtData!$B$4+(ROW()-10),RawData!$A$2:$A$1048576,0))</f>
        <v>2902.44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7.6</v>
      </c>
      <c r="K4912">
        <f>INDEX(RawData!J$2:J$1048576,MATCH(FmtData!$B$4+(ROW()-10),RawData!$A$2:$A$1048576,0))</f>
        <v>195.1</v>
      </c>
      <c r="L4912">
        <f>INDEX(RawData!K$2:K$1048576,MATCH(FmtData!$B$4+(ROW()-10),RawData!$A$2:$A$1048576,0))</f>
        <v>29.9</v>
      </c>
      <c r="M4912">
        <f>INDEX(RawData!L$2:L$1048576,MATCH(FmtData!$B$4+(ROW()-10),RawData!$A$2:$A$1048576,0))</f>
        <v>23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8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9.47900000000001</v>
      </c>
      <c r="R4912">
        <f>INDEX(RawData!Q$2:Q$1048576,MATCH(FmtData!$B$4+(ROW()-10),RawData!$A$2:$A$1048576,0))</f>
        <v>2.4414100000000002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25.651599999999998</v>
      </c>
      <c r="V4912">
        <f>INDEX(RawData!U$2:U$1048576,MATCH(FmtData!$B$4+(ROW()-10),RawData!$A$2:$A$1048576,0))</f>
        <v>26.474</v>
      </c>
      <c r="W4912" s="8">
        <f t="shared" si="1600"/>
        <v>0.8224000000000018</v>
      </c>
      <c r="X4912" s="8">
        <f t="shared" si="1601"/>
        <v>-0.30214061999999992</v>
      </c>
      <c r="Y4912" s="8">
        <f t="shared" si="1602"/>
        <v>-0.24831293999999998</v>
      </c>
      <c r="Z4912" s="8">
        <f t="shared" si="1603"/>
        <v>10.194046135786381</v>
      </c>
      <c r="AA4912" s="8">
        <f t="shared" si="1604"/>
        <v>10.140218455786382</v>
      </c>
      <c r="AB4912" s="8">
        <f t="shared" si="1605"/>
        <v>10.167132295786381</v>
      </c>
      <c r="AC4912" s="6">
        <f t="shared" si="1619"/>
        <v>-277.85400000000004</v>
      </c>
      <c r="AD4912" s="42">
        <f t="shared" si="1616"/>
        <v>-35.659944256043616</v>
      </c>
      <c r="AE4912" s="15">
        <f t="shared" si="1617"/>
        <v>30.315824901583369</v>
      </c>
      <c r="AF4912" s="15">
        <f t="shared" si="1618"/>
        <v>25.007310087739484</v>
      </c>
      <c r="AG4912" s="15">
        <f t="shared" si="1606"/>
        <v>72.356438453372107</v>
      </c>
      <c r="AH4912" s="15">
        <f t="shared" si="1599"/>
        <v>-35.660167805455899</v>
      </c>
      <c r="AI4912" s="17">
        <f t="shared" si="1607"/>
        <v>1.1917447185282326</v>
      </c>
      <c r="AJ4912" s="17">
        <f t="shared" si="1608"/>
        <v>0.85247152423872685</v>
      </c>
      <c r="AK4912" s="17">
        <f t="shared" si="1609"/>
        <v>0.79111919068195535</v>
      </c>
      <c r="AL4912" s="17">
        <f t="shared" si="1610"/>
        <v>0.79572708431718098</v>
      </c>
      <c r="AM4912" s="17">
        <f t="shared" si="1611"/>
        <v>0.75642222007020354</v>
      </c>
      <c r="AN4912" s="17">
        <f t="shared" si="1612"/>
        <v>0.85247152423872685</v>
      </c>
      <c r="AO4912" s="17">
        <f>INDEX($AN$10:$AN$2627,MATCH(C4912+1/24,$C$10:$C$2627,1))-INDEX($AN$10:$AN$2627,MATCH(C4912,$C$10:$C$2627,1))</f>
        <v>0</v>
      </c>
      <c r="AP4912" s="17">
        <f t="shared" si="1613"/>
        <v>7.5642222007020354</v>
      </c>
      <c r="AQ4912" s="17">
        <f t="shared" si="1614"/>
        <v>11.917447185282326</v>
      </c>
      <c r="AR4912" s="17">
        <f t="shared" si="1615"/>
        <v>20.011549605334785</v>
      </c>
    </row>
    <row r="4913" spans="2:44" x14ac:dyDescent="0.25">
      <c r="B4913">
        <f>INDEX(RawData!$A$2:$A$1048576,MATCH(FmtData!$B$4+(ROW()-10),RawData!$A$2:$A$1048576,0))</f>
        <v>5305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92627314813</v>
      </c>
      <c r="D4913" s="47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4913">
        <f>INDEX(RawData!D$2:D$1048576,MATCH(FmtData!$B$4+(ROW()-10),RawData!$A$2:$A$1048576,0))</f>
        <v>2902.44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53.556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7.6</v>
      </c>
      <c r="K4913">
        <f>INDEX(RawData!J$2:J$1048576,MATCH(FmtData!$B$4+(ROW()-10),RawData!$A$2:$A$1048576,0))</f>
        <v>195.1</v>
      </c>
      <c r="L4913">
        <f>INDEX(RawData!K$2:K$1048576,MATCH(FmtData!$B$4+(ROW()-10),RawData!$A$2:$A$1048576,0))</f>
        <v>29.8</v>
      </c>
      <c r="M4913">
        <f>INDEX(RawData!L$2:L$1048576,MATCH(FmtData!$B$4+(ROW()-10),RawData!$A$2:$A$1048576,0))</f>
        <v>23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9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9.47900000000001</v>
      </c>
      <c r="R4913">
        <f>INDEX(RawData!Q$2:Q$1048576,MATCH(FmtData!$B$4+(ROW()-10),RawData!$A$2:$A$1048576,0))</f>
        <v>1.8310500000000001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25.602699999999999</v>
      </c>
      <c r="V4913">
        <f>INDEX(RawData!U$2:U$1048576,MATCH(FmtData!$B$4+(ROW()-10),RawData!$A$2:$A$1048576,0))</f>
        <v>26.474</v>
      </c>
      <c r="W4913" s="8">
        <f t="shared" si="1600"/>
        <v>0.87130000000000152</v>
      </c>
      <c r="X4913" s="8">
        <f t="shared" si="1601"/>
        <v>-0.30214061999999992</v>
      </c>
      <c r="Y4913" s="8">
        <f t="shared" si="1602"/>
        <v>-0.24831293999999998</v>
      </c>
      <c r="Z4913" s="8">
        <f t="shared" si="1603"/>
        <v>10.194046135786381</v>
      </c>
      <c r="AA4913" s="8">
        <f t="shared" si="1604"/>
        <v>10.140218455786382</v>
      </c>
      <c r="AB4913" s="8">
        <f t="shared" si="1605"/>
        <v>10.167132295786381</v>
      </c>
      <c r="AC4913" s="6">
        <f t="shared" si="1619"/>
        <v>-277.85400000000004</v>
      </c>
      <c r="AD4913" s="42">
        <f t="shared" si="1616"/>
        <v>-35.659944256043616</v>
      </c>
      <c r="AE4913" s="15">
        <f t="shared" si="1617"/>
        <v>30.315824901583369</v>
      </c>
      <c r="AF4913" s="15">
        <f t="shared" si="1618"/>
        <v>25.007310087739484</v>
      </c>
      <c r="AG4913" s="15">
        <f t="shared" si="1606"/>
        <v>72.356438453372107</v>
      </c>
      <c r="AH4913" s="15">
        <f t="shared" si="1599"/>
        <v>-35.660167805455899</v>
      </c>
      <c r="AI4913" s="17">
        <f t="shared" si="1607"/>
        <v>1.1917447185282326</v>
      </c>
      <c r="AJ4913" s="17">
        <f t="shared" si="1608"/>
        <v>0.85247152423872685</v>
      </c>
      <c r="AK4913" s="17">
        <f t="shared" si="1609"/>
        <v>0.79111919068195535</v>
      </c>
      <c r="AL4913" s="17">
        <f t="shared" si="1610"/>
        <v>0.79572708431718098</v>
      </c>
      <c r="AM4913" s="17">
        <f t="shared" si="1611"/>
        <v>0.75642222007020354</v>
      </c>
      <c r="AN4913" s="17">
        <f t="shared" si="1612"/>
        <v>0.85247152423872685</v>
      </c>
      <c r="AO4913" s="17">
        <f>INDEX($AN$10:$AN$2627,MATCH(C4913+1/24,$C$10:$C$2627,1))-INDEX($AN$10:$AN$2627,MATCH(C4913,$C$10:$C$2627,1))</f>
        <v>0</v>
      </c>
      <c r="AP4913" s="17">
        <f t="shared" si="1613"/>
        <v>7.5642222007020354</v>
      </c>
      <c r="AQ4913" s="17">
        <f t="shared" si="1614"/>
        <v>11.917447185282326</v>
      </c>
      <c r="AR4913" s="17">
        <f t="shared" si="1615"/>
        <v>20.011549605334785</v>
      </c>
    </row>
    <row r="4914" spans="2:44" x14ac:dyDescent="0.25">
      <c r="B4914">
        <f>INDEX(RawData!$A$2:$A$1048576,MATCH(FmtData!$B$4+(ROW()-10),RawData!$A$2:$A$1048576,0))</f>
        <v>5306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92650462966</v>
      </c>
      <c r="D4914" s="47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4914">
        <f>INDEX(RawData!D$2:D$1048576,MATCH(FmtData!$B$4+(ROW()-10),RawData!$A$2:$A$1048576,0))</f>
        <v>2902.44</v>
      </c>
      <c r="F4914">
        <f>INDEX(RawData!E$2:E$1048576,MATCH(FmtData!$B$4+(ROW()-10),RawData!$A$2:$A$1048576,0))</f>
        <v>7.1738299999999997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7.5</v>
      </c>
      <c r="K4914">
        <f>INDEX(RawData!J$2:J$1048576,MATCH(FmtData!$B$4+(ROW()-10),RawData!$A$2:$A$1048576,0))</f>
        <v>194.9</v>
      </c>
      <c r="L4914">
        <f>INDEX(RawData!K$2:K$1048576,MATCH(FmtData!$B$4+(ROW()-10),RawData!$A$2:$A$1048576,0))</f>
        <v>29.8</v>
      </c>
      <c r="M4914">
        <f>INDEX(RawData!L$2:L$1048576,MATCH(FmtData!$B$4+(ROW()-10),RawData!$A$2:$A$1048576,0))</f>
        <v>23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8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9.47900000000001</v>
      </c>
      <c r="R4914">
        <f>INDEX(RawData!Q$2:Q$1048576,MATCH(FmtData!$B$4+(ROW()-10),RawData!$A$2:$A$1048576,0))</f>
        <v>1.8310500000000001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25.529499999999999</v>
      </c>
      <c r="V4914">
        <f>INDEX(RawData!U$2:U$1048576,MATCH(FmtData!$B$4+(ROW()-10),RawData!$A$2:$A$1048576,0))</f>
        <v>26.3672</v>
      </c>
      <c r="W4914" s="8">
        <f t="shared" si="1600"/>
        <v>0.83770000000000167</v>
      </c>
      <c r="X4914" s="8">
        <f t="shared" si="1601"/>
        <v>-0.30214061999999992</v>
      </c>
      <c r="Y4914" s="8">
        <f t="shared" si="1602"/>
        <v>-0.24831293999999998</v>
      </c>
      <c r="Z4914" s="8">
        <f t="shared" si="1603"/>
        <v>10.194046135786381</v>
      </c>
      <c r="AA4914" s="8">
        <f t="shared" si="1604"/>
        <v>10.140218455786382</v>
      </c>
      <c r="AB4914" s="8">
        <f t="shared" si="1605"/>
        <v>10.167132295786381</v>
      </c>
      <c r="AC4914" s="6">
        <f t="shared" si="1619"/>
        <v>-277.85400000000004</v>
      </c>
      <c r="AD4914" s="42">
        <f t="shared" si="1616"/>
        <v>-35.659944256043616</v>
      </c>
      <c r="AE4914" s="15">
        <f t="shared" si="1617"/>
        <v>30.315824901583369</v>
      </c>
      <c r="AF4914" s="15">
        <f t="shared" si="1618"/>
        <v>25.007310087739484</v>
      </c>
      <c r="AG4914" s="15">
        <f t="shared" si="1606"/>
        <v>72.356438453372107</v>
      </c>
      <c r="AH4914" s="15">
        <f t="shared" ref="AH4914:AH4977" si="1620">$AH$1072+(AD4914-$AD$1072)</f>
        <v>-35.660167805455899</v>
      </c>
      <c r="AI4914" s="17">
        <f t="shared" si="1607"/>
        <v>1.1917447185282326</v>
      </c>
      <c r="AJ4914" s="17">
        <f t="shared" si="1608"/>
        <v>0.85247152423872685</v>
      </c>
      <c r="AK4914" s="17">
        <f t="shared" si="1609"/>
        <v>0.79111919068195535</v>
      </c>
      <c r="AL4914" s="17">
        <f t="shared" si="1610"/>
        <v>0.79572708431718098</v>
      </c>
      <c r="AM4914" s="17">
        <f t="shared" si="1611"/>
        <v>0.75642222007020354</v>
      </c>
      <c r="AN4914" s="17">
        <f t="shared" si="1612"/>
        <v>0.85247152423872685</v>
      </c>
      <c r="AO4914" s="17">
        <f>INDEX($AN$10:$AN$2627,MATCH(C4914+1/24,$C$10:$C$2627,1))-INDEX($AN$10:$AN$2627,MATCH(C4914,$C$10:$C$2627,1))</f>
        <v>0</v>
      </c>
      <c r="AP4914" s="17">
        <f t="shared" si="1613"/>
        <v>7.5642222007020354</v>
      </c>
      <c r="AQ4914" s="17">
        <f t="shared" si="1614"/>
        <v>11.917447185282326</v>
      </c>
      <c r="AR4914" s="17">
        <f t="shared" si="1615"/>
        <v>20.011549605334785</v>
      </c>
    </row>
    <row r="4915" spans="2:44" x14ac:dyDescent="0.25">
      <c r="B4915">
        <f>INDEX(RawData!$A$2:$A$1048576,MATCH(FmtData!$B$4+(ROW()-10),RawData!$A$2:$A$1048576,0))</f>
        <v>5307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92673611113</v>
      </c>
      <c r="D4915" s="47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7.5</v>
      </c>
      <c r="K4915">
        <f>INDEX(RawData!J$2:J$1048576,MATCH(FmtData!$B$4+(ROW()-10),RawData!$A$2:$A$1048576,0))</f>
        <v>194.9</v>
      </c>
      <c r="L4915">
        <f>INDEX(RawData!K$2:K$1048576,MATCH(FmtData!$B$4+(ROW()-10),RawData!$A$2:$A$1048576,0))</f>
        <v>30</v>
      </c>
      <c r="M4915">
        <f>INDEX(RawData!L$2:L$1048576,MATCH(FmtData!$B$4+(ROW()-10),RawData!$A$2:$A$1048576,0))</f>
        <v>23</v>
      </c>
      <c r="N4915">
        <f>INDEX(RawData!M$2:M$1048576,MATCH(FmtData!$B$4+(ROW()-10),RawData!$A$2:$A$1048576,0))</f>
        <v>22</v>
      </c>
      <c r="O4915">
        <f>INDEX(RawData!N$2:N$1048576,MATCH(FmtData!$B$4+(ROW()-10),RawData!$A$2:$A$1048576,0))</f>
        <v>172.9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9.47900000000001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25.480699999999999</v>
      </c>
      <c r="V4915">
        <f>INDEX(RawData!U$2:U$1048576,MATCH(FmtData!$B$4+(ROW()-10),RawData!$A$2:$A$1048576,0))</f>
        <v>26.321400000000001</v>
      </c>
      <c r="W4915" s="8">
        <f t="shared" si="1600"/>
        <v>0.84070000000000178</v>
      </c>
      <c r="X4915" s="8">
        <f t="shared" si="1601"/>
        <v>-0.30214061999999992</v>
      </c>
      <c r="Y4915" s="8">
        <f t="shared" si="1602"/>
        <v>-0.24831293999999998</v>
      </c>
      <c r="Z4915" s="8">
        <f t="shared" si="1603"/>
        <v>10.194046135786381</v>
      </c>
      <c r="AA4915" s="8">
        <f t="shared" si="1604"/>
        <v>10.140218455786382</v>
      </c>
      <c r="AB4915" s="8">
        <f t="shared" si="1605"/>
        <v>10.167132295786381</v>
      </c>
      <c r="AC4915" s="6">
        <f t="shared" si="1619"/>
        <v>-277.85400000000004</v>
      </c>
      <c r="AD4915" s="42">
        <f t="shared" si="1616"/>
        <v>-35.659944256043616</v>
      </c>
      <c r="AE4915" s="15">
        <f t="shared" si="1617"/>
        <v>30.315824901583369</v>
      </c>
      <c r="AF4915" s="15">
        <f t="shared" si="1618"/>
        <v>25.007310087739484</v>
      </c>
      <c r="AG4915" s="15">
        <f t="shared" si="1606"/>
        <v>72.356438453372107</v>
      </c>
      <c r="AH4915" s="15">
        <f t="shared" si="1620"/>
        <v>-35.660167805455899</v>
      </c>
      <c r="AI4915" s="17">
        <f t="shared" si="1607"/>
        <v>1.1917447185282326</v>
      </c>
      <c r="AJ4915" s="17">
        <f t="shared" si="1608"/>
        <v>0.85247152423872685</v>
      </c>
      <c r="AK4915" s="17">
        <f t="shared" si="1609"/>
        <v>0.79111919068195535</v>
      </c>
      <c r="AL4915" s="17">
        <f t="shared" si="1610"/>
        <v>0.79572708431718098</v>
      </c>
      <c r="AM4915" s="17">
        <f t="shared" si="1611"/>
        <v>0.75642222007020354</v>
      </c>
      <c r="AN4915" s="17">
        <f t="shared" si="1612"/>
        <v>0.85247152423872685</v>
      </c>
      <c r="AO4915" s="17">
        <f>INDEX($AN$10:$AN$2627,MATCH(C4915+1/24,$C$10:$C$2627,1))-INDEX($AN$10:$AN$2627,MATCH(C4915,$C$10:$C$2627,1))</f>
        <v>0</v>
      </c>
      <c r="AP4915" s="17">
        <f t="shared" si="1613"/>
        <v>7.5642222007020354</v>
      </c>
      <c r="AQ4915" s="17">
        <f t="shared" si="1614"/>
        <v>11.917447185282326</v>
      </c>
      <c r="AR4915" s="17">
        <f t="shared" si="1615"/>
        <v>20.017961707267283</v>
      </c>
    </row>
    <row r="4916" spans="2:44" x14ac:dyDescent="0.25">
      <c r="B4916">
        <f>INDEX(RawData!$A$2:$A$1048576,MATCH(FmtData!$B$4+(ROW()-10),RawData!$A$2:$A$1048576,0))</f>
        <v>5308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92696759259</v>
      </c>
      <c r="D4916" s="47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7.5</v>
      </c>
      <c r="K4916">
        <f>INDEX(RawData!J$2:J$1048576,MATCH(FmtData!$B$4+(ROW()-10),RawData!$A$2:$A$1048576,0))</f>
        <v>194.7</v>
      </c>
      <c r="L4916">
        <f>INDEX(RawData!K$2:K$1048576,MATCH(FmtData!$B$4+(ROW()-10),RawData!$A$2:$A$1048576,0))</f>
        <v>30</v>
      </c>
      <c r="M4916">
        <f>INDEX(RawData!L$2:L$1048576,MATCH(FmtData!$B$4+(ROW()-10),RawData!$A$2:$A$1048576,0))</f>
        <v>23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9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9.47900000000001</v>
      </c>
      <c r="R4916">
        <f>INDEX(RawData!Q$2:Q$1048576,MATCH(FmtData!$B$4+(ROW()-10),RawData!$A$2:$A$1048576,0))</f>
        <v>2.4414100000000002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25.434899999999999</v>
      </c>
      <c r="V4916">
        <f>INDEX(RawData!U$2:U$1048576,MATCH(FmtData!$B$4+(ROW()-10),RawData!$A$2:$A$1048576,0))</f>
        <v>26.3672</v>
      </c>
      <c r="W4916" s="8">
        <f t="shared" si="1600"/>
        <v>0.93230000000000146</v>
      </c>
      <c r="X4916" s="8">
        <f t="shared" si="1601"/>
        <v>-0.30214061999999992</v>
      </c>
      <c r="Y4916" s="8">
        <f t="shared" si="1602"/>
        <v>-0.24831293999999998</v>
      </c>
      <c r="Z4916" s="8">
        <f t="shared" si="1603"/>
        <v>10.194046135786381</v>
      </c>
      <c r="AA4916" s="8">
        <f t="shared" si="1604"/>
        <v>10.140218455786382</v>
      </c>
      <c r="AB4916" s="8">
        <f t="shared" si="1605"/>
        <v>10.167132295786381</v>
      </c>
      <c r="AC4916" s="6">
        <f t="shared" si="1619"/>
        <v>-277.85400000000004</v>
      </c>
      <c r="AD4916" s="42">
        <f t="shared" si="1616"/>
        <v>-35.659944256043616</v>
      </c>
      <c r="AE4916" s="15">
        <f t="shared" si="1617"/>
        <v>30.315824901583369</v>
      </c>
      <c r="AF4916" s="15">
        <f t="shared" si="1618"/>
        <v>25.007310087739484</v>
      </c>
      <c r="AG4916" s="15">
        <f t="shared" si="1606"/>
        <v>72.356438453372107</v>
      </c>
      <c r="AH4916" s="15">
        <f t="shared" si="1620"/>
        <v>-35.660167805455899</v>
      </c>
      <c r="AI4916" s="17">
        <f t="shared" si="1607"/>
        <v>1.1917447185282326</v>
      </c>
      <c r="AJ4916" s="17">
        <f t="shared" si="1608"/>
        <v>0.85247152423872685</v>
      </c>
      <c r="AK4916" s="17">
        <f t="shared" si="1609"/>
        <v>0.79111919068195535</v>
      </c>
      <c r="AL4916" s="17">
        <f t="shared" si="1610"/>
        <v>0.79572708431718098</v>
      </c>
      <c r="AM4916" s="17">
        <f t="shared" si="1611"/>
        <v>0.75642222007020354</v>
      </c>
      <c r="AN4916" s="17">
        <f t="shared" si="1612"/>
        <v>0.85247152423872685</v>
      </c>
      <c r="AO4916" s="17">
        <f>INDEX($AN$10:$AN$2627,MATCH(C4916+1/24,$C$10:$C$2627,1))-INDEX($AN$10:$AN$2627,MATCH(C4916,$C$10:$C$2627,1))</f>
        <v>0</v>
      </c>
      <c r="AP4916" s="17">
        <f t="shared" si="1613"/>
        <v>7.5642222007020354</v>
      </c>
      <c r="AQ4916" s="17">
        <f t="shared" si="1614"/>
        <v>11.917447185282326</v>
      </c>
      <c r="AR4916" s="17">
        <f t="shared" si="1615"/>
        <v>20.017961707267283</v>
      </c>
    </row>
    <row r="4917" spans="2:44" x14ac:dyDescent="0.25">
      <c r="B4917">
        <f>INDEX(RawData!$A$2:$A$1048576,MATCH(FmtData!$B$4+(ROW()-10),RawData!$A$2:$A$1048576,0))</f>
        <v>5309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92719907405</v>
      </c>
      <c r="D4917" s="47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4917">
        <f>INDEX(RawData!D$2:D$1048576,MATCH(FmtData!$B$4+(ROW()-10),RawData!$A$2:$A$1048576,0))</f>
        <v>2903.37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7.5</v>
      </c>
      <c r="K4917">
        <f>INDEX(RawData!J$2:J$1048576,MATCH(FmtData!$B$4+(ROW()-10),RawData!$A$2:$A$1048576,0))</f>
        <v>194.6</v>
      </c>
      <c r="L4917">
        <f>INDEX(RawData!K$2:K$1048576,MATCH(FmtData!$B$4+(ROW()-10),RawData!$A$2:$A$1048576,0))</f>
        <v>29.9</v>
      </c>
      <c r="M4917">
        <f>INDEX(RawData!L$2:L$1048576,MATCH(FmtData!$B$4+(ROW()-10),RawData!$A$2:$A$1048576,0))</f>
        <v>23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8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9.47900000000001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25.385999999999999</v>
      </c>
      <c r="V4917">
        <f>INDEX(RawData!U$2:U$1048576,MATCH(FmtData!$B$4+(ROW()-10),RawData!$A$2:$A$1048576,0))</f>
        <v>26.214600000000001</v>
      </c>
      <c r="W4917" s="8">
        <f t="shared" si="1600"/>
        <v>0.82860000000000156</v>
      </c>
      <c r="X4917" s="8">
        <f t="shared" si="1601"/>
        <v>-0.30214061999999992</v>
      </c>
      <c r="Y4917" s="8">
        <f t="shared" si="1602"/>
        <v>-0.24831293999999998</v>
      </c>
      <c r="Z4917" s="8">
        <f t="shared" si="1603"/>
        <v>10.194046135786381</v>
      </c>
      <c r="AA4917" s="8">
        <f t="shared" si="1604"/>
        <v>10.140218455786382</v>
      </c>
      <c r="AB4917" s="8">
        <f t="shared" si="1605"/>
        <v>10.167132295786381</v>
      </c>
      <c r="AC4917" s="6">
        <f t="shared" si="1619"/>
        <v>-277.85400000000004</v>
      </c>
      <c r="AD4917" s="42">
        <f t="shared" si="1616"/>
        <v>-35.659944256043616</v>
      </c>
      <c r="AE4917" s="15">
        <f t="shared" si="1617"/>
        <v>30.315824901583369</v>
      </c>
      <c r="AF4917" s="15">
        <f t="shared" si="1618"/>
        <v>25.007310087739484</v>
      </c>
      <c r="AG4917" s="15">
        <f t="shared" si="1606"/>
        <v>72.356438453372107</v>
      </c>
      <c r="AH4917" s="15">
        <f t="shared" si="1620"/>
        <v>-35.660167805455899</v>
      </c>
      <c r="AI4917" s="17">
        <f t="shared" si="1607"/>
        <v>1.1917447185282326</v>
      </c>
      <c r="AJ4917" s="17">
        <f t="shared" si="1608"/>
        <v>0.85247152423872685</v>
      </c>
      <c r="AK4917" s="17">
        <f t="shared" si="1609"/>
        <v>0.79111919068195535</v>
      </c>
      <c r="AL4917" s="17">
        <f t="shared" si="1610"/>
        <v>0.79572708431718098</v>
      </c>
      <c r="AM4917" s="17">
        <f t="shared" si="1611"/>
        <v>0.75642222007020354</v>
      </c>
      <c r="AN4917" s="17">
        <f t="shared" si="1612"/>
        <v>0.85247152423872685</v>
      </c>
      <c r="AO4917" s="17">
        <f>INDEX($AN$10:$AN$2627,MATCH(C4917+1/24,$C$10:$C$2627,1))-INDEX($AN$10:$AN$2627,MATCH(C4917,$C$10:$C$2627,1))</f>
        <v>0</v>
      </c>
      <c r="AP4917" s="17">
        <f t="shared" si="1613"/>
        <v>7.5642222007020354</v>
      </c>
      <c r="AQ4917" s="17">
        <f t="shared" si="1614"/>
        <v>11.917447185282326</v>
      </c>
      <c r="AR4917" s="17">
        <f t="shared" si="1615"/>
        <v>20.017961707267283</v>
      </c>
    </row>
    <row r="4918" spans="2:44" x14ac:dyDescent="0.25">
      <c r="B4918">
        <f>INDEX(RawData!$A$2:$A$1048576,MATCH(FmtData!$B$4+(ROW()-10),RawData!$A$2:$A$1048576,0))</f>
        <v>5310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92743055559</v>
      </c>
      <c r="D4918" s="47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7.4</v>
      </c>
      <c r="K4918">
        <f>INDEX(RawData!J$2:J$1048576,MATCH(FmtData!$B$4+(ROW()-10),RawData!$A$2:$A$1048576,0))</f>
        <v>194.6</v>
      </c>
      <c r="L4918">
        <f>INDEX(RawData!K$2:K$1048576,MATCH(FmtData!$B$4+(ROW()-10),RawData!$A$2:$A$1048576,0))</f>
        <v>29.8</v>
      </c>
      <c r="M4918">
        <f>INDEX(RawData!L$2:L$1048576,MATCH(FmtData!$B$4+(ROW()-10),RawData!$A$2:$A$1048576,0))</f>
        <v>23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9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9.4790000000000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25.317399999999999</v>
      </c>
      <c r="V4918">
        <f>INDEX(RawData!U$2:U$1048576,MATCH(FmtData!$B$4+(ROW()-10),RawData!$A$2:$A$1048576,0))</f>
        <v>26.214600000000001</v>
      </c>
      <c r="W4918" s="8">
        <f t="shared" si="1600"/>
        <v>0.89720000000000155</v>
      </c>
      <c r="X4918" s="8">
        <f t="shared" si="1601"/>
        <v>-0.30214061999999992</v>
      </c>
      <c r="Y4918" s="8">
        <f t="shared" si="1602"/>
        <v>-0.24831293999999998</v>
      </c>
      <c r="Z4918" s="8">
        <f t="shared" si="1603"/>
        <v>10.194046135786381</v>
      </c>
      <c r="AA4918" s="8">
        <f t="shared" si="1604"/>
        <v>10.140218455786382</v>
      </c>
      <c r="AB4918" s="8">
        <f t="shared" si="1605"/>
        <v>10.167132295786381</v>
      </c>
      <c r="AC4918" s="6">
        <f t="shared" si="1619"/>
        <v>-277.85400000000004</v>
      </c>
      <c r="AD4918" s="42">
        <f t="shared" si="1616"/>
        <v>-35.659944256043616</v>
      </c>
      <c r="AE4918" s="15">
        <f t="shared" si="1617"/>
        <v>30.315824901583369</v>
      </c>
      <c r="AF4918" s="15">
        <f t="shared" si="1618"/>
        <v>25.007310087739484</v>
      </c>
      <c r="AG4918" s="15">
        <f t="shared" si="1606"/>
        <v>72.356438453372107</v>
      </c>
      <c r="AH4918" s="15">
        <f t="shared" si="1620"/>
        <v>-35.660167805455899</v>
      </c>
      <c r="AI4918" s="17">
        <f t="shared" si="1607"/>
        <v>1.1917447185282326</v>
      </c>
      <c r="AJ4918" s="17">
        <f t="shared" si="1608"/>
        <v>0.85247152423872685</v>
      </c>
      <c r="AK4918" s="17">
        <f t="shared" si="1609"/>
        <v>0.79111919068195535</v>
      </c>
      <c r="AL4918" s="17">
        <f t="shared" si="1610"/>
        <v>0.79572708431718098</v>
      </c>
      <c r="AM4918" s="17">
        <f t="shared" si="1611"/>
        <v>0.75642222007020354</v>
      </c>
      <c r="AN4918" s="17">
        <f t="shared" si="1612"/>
        <v>0.85247152423872685</v>
      </c>
      <c r="AO4918" s="17">
        <f>INDEX($AN$10:$AN$2627,MATCH(C4918+1/24,$C$10:$C$2627,1))-INDEX($AN$10:$AN$2627,MATCH(C4918,$C$10:$C$2627,1))</f>
        <v>0</v>
      </c>
      <c r="AP4918" s="17">
        <f t="shared" si="1613"/>
        <v>7.5642222007020354</v>
      </c>
      <c r="AQ4918" s="17">
        <f t="shared" si="1614"/>
        <v>11.917447185282326</v>
      </c>
      <c r="AR4918" s="17">
        <f t="shared" si="1615"/>
        <v>20.017961707267283</v>
      </c>
    </row>
    <row r="4919" spans="2:44" x14ac:dyDescent="0.25">
      <c r="B4919">
        <f>INDEX(RawData!$A$2:$A$1048576,MATCH(FmtData!$B$4+(ROW()-10),RawData!$A$2:$A$1048576,0))</f>
        <v>5311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92766203705</v>
      </c>
      <c r="D4919" s="47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4919">
        <f>INDEX(RawData!D$2:D$1048576,MATCH(FmtData!$B$4+(ROW()-10),RawData!$A$2:$A$1048576,0))</f>
        <v>2904.3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7.4</v>
      </c>
      <c r="K4919">
        <f>INDEX(RawData!J$2:J$1048576,MATCH(FmtData!$B$4+(ROW()-10),RawData!$A$2:$A$1048576,0))</f>
        <v>194.4</v>
      </c>
      <c r="L4919">
        <f>INDEX(RawData!K$2:K$1048576,MATCH(FmtData!$B$4+(ROW()-10),RawData!$A$2:$A$1048576,0))</f>
        <v>29.9</v>
      </c>
      <c r="M4919">
        <f>INDEX(RawData!L$2:L$1048576,MATCH(FmtData!$B$4+(ROW()-10),RawData!$A$2:$A$1048576,0))</f>
        <v>23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9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9.4790000000000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25.266999999999999</v>
      </c>
      <c r="V4919">
        <f>INDEX(RawData!U$2:U$1048576,MATCH(FmtData!$B$4+(ROW()-10),RawData!$A$2:$A$1048576,0))</f>
        <v>26.214600000000001</v>
      </c>
      <c r="W4919" s="8">
        <f t="shared" si="1600"/>
        <v>0.94760000000000133</v>
      </c>
      <c r="X4919" s="8">
        <f t="shared" si="1601"/>
        <v>-0.30214061999999992</v>
      </c>
      <c r="Y4919" s="8">
        <f t="shared" si="1602"/>
        <v>-0.24831293999999998</v>
      </c>
      <c r="Z4919" s="8">
        <f t="shared" si="1603"/>
        <v>10.194046135786381</v>
      </c>
      <c r="AA4919" s="8">
        <f t="shared" si="1604"/>
        <v>10.140218455786382</v>
      </c>
      <c r="AB4919" s="8">
        <f t="shared" si="1605"/>
        <v>10.167132295786381</v>
      </c>
      <c r="AC4919" s="6">
        <f t="shared" si="1619"/>
        <v>-277.85400000000004</v>
      </c>
      <c r="AD4919" s="42">
        <f t="shared" si="1616"/>
        <v>-35.659944256043616</v>
      </c>
      <c r="AE4919" s="15">
        <f t="shared" si="1617"/>
        <v>30.315824901583369</v>
      </c>
      <c r="AF4919" s="15">
        <f t="shared" si="1618"/>
        <v>25.007310087739484</v>
      </c>
      <c r="AG4919" s="15">
        <f t="shared" si="1606"/>
        <v>72.356438453372107</v>
      </c>
      <c r="AH4919" s="15">
        <f t="shared" si="1620"/>
        <v>-35.660167805455899</v>
      </c>
      <c r="AI4919" s="17">
        <f t="shared" si="1607"/>
        <v>1.1917447185282326</v>
      </c>
      <c r="AJ4919" s="17">
        <f t="shared" si="1608"/>
        <v>0.85247152423872685</v>
      </c>
      <c r="AK4919" s="17">
        <f t="shared" si="1609"/>
        <v>0.79111919068195535</v>
      </c>
      <c r="AL4919" s="17">
        <f t="shared" si="1610"/>
        <v>0.79572708431718098</v>
      </c>
      <c r="AM4919" s="17">
        <f t="shared" si="1611"/>
        <v>0.75642222007020354</v>
      </c>
      <c r="AN4919" s="17">
        <f t="shared" si="1612"/>
        <v>0.85247152423872685</v>
      </c>
      <c r="AO4919" s="17">
        <f>INDEX($AN$10:$AN$2627,MATCH(C4919+1/24,$C$10:$C$2627,1))-INDEX($AN$10:$AN$2627,MATCH(C4919,$C$10:$C$2627,1))</f>
        <v>0</v>
      </c>
      <c r="AP4919" s="17">
        <f t="shared" si="1613"/>
        <v>7.5642222007020354</v>
      </c>
      <c r="AQ4919" s="17">
        <f t="shared" si="1614"/>
        <v>11.917447185282326</v>
      </c>
      <c r="AR4919" s="17">
        <f t="shared" si="1615"/>
        <v>20.024373809199783</v>
      </c>
    </row>
    <row r="4920" spans="2:44" x14ac:dyDescent="0.25">
      <c r="B4920">
        <f>INDEX(RawData!$A$2:$A$1048576,MATCH(FmtData!$B$4+(ROW()-10),RawData!$A$2:$A$1048576,0))</f>
        <v>5312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92789351851</v>
      </c>
      <c r="D4920" s="47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4920">
        <f>INDEX(RawData!D$2:D$1048576,MATCH(FmtData!$B$4+(ROW()-10),RawData!$A$2:$A$1048576,0))</f>
        <v>2905.23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53.556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7.3</v>
      </c>
      <c r="K4920">
        <f>INDEX(RawData!J$2:J$1048576,MATCH(FmtData!$B$4+(ROW()-10),RawData!$A$2:$A$1048576,0))</f>
        <v>194.3</v>
      </c>
      <c r="L4920">
        <f>INDEX(RawData!K$2:K$1048576,MATCH(FmtData!$B$4+(ROW()-10),RawData!$A$2:$A$1048576,0))</f>
        <v>29.9</v>
      </c>
      <c r="M4920">
        <f>INDEX(RawData!L$2:L$1048576,MATCH(FmtData!$B$4+(ROW()-10),RawData!$A$2:$A$1048576,0))</f>
        <v>23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9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9.47900000000001</v>
      </c>
      <c r="R4920">
        <f>INDEX(RawData!Q$2:Q$1048576,MATCH(FmtData!$B$4+(ROW()-10),RawData!$A$2:$A$1048576,0))</f>
        <v>2.4414100000000002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25.2151</v>
      </c>
      <c r="V4920">
        <f>INDEX(RawData!U$2:U$1048576,MATCH(FmtData!$B$4+(ROW()-10),RawData!$A$2:$A$1048576,0))</f>
        <v>26.062000000000001</v>
      </c>
      <c r="W4920" s="8">
        <f t="shared" si="1600"/>
        <v>0.84690000000000154</v>
      </c>
      <c r="X4920" s="8">
        <f t="shared" si="1601"/>
        <v>-0.30214061999999992</v>
      </c>
      <c r="Y4920" s="8">
        <f t="shared" si="1602"/>
        <v>-0.24831293999999998</v>
      </c>
      <c r="Z4920" s="8">
        <f t="shared" si="1603"/>
        <v>10.194046135786381</v>
      </c>
      <c r="AA4920" s="8">
        <f t="shared" si="1604"/>
        <v>10.140218455786382</v>
      </c>
      <c r="AB4920" s="8">
        <f t="shared" si="1605"/>
        <v>10.167132295786381</v>
      </c>
      <c r="AC4920" s="6">
        <f t="shared" si="1619"/>
        <v>-277.85400000000004</v>
      </c>
      <c r="AD4920" s="42">
        <f t="shared" si="1616"/>
        <v>-35.659944256043616</v>
      </c>
      <c r="AE4920" s="15">
        <f t="shared" si="1617"/>
        <v>30.315824901583369</v>
      </c>
      <c r="AF4920" s="15">
        <f t="shared" si="1618"/>
        <v>25.007310087739484</v>
      </c>
      <c r="AG4920" s="15">
        <f t="shared" si="1606"/>
        <v>72.356438453372107</v>
      </c>
      <c r="AH4920" s="15">
        <f t="shared" si="1620"/>
        <v>-35.660167805455899</v>
      </c>
      <c r="AI4920" s="17">
        <f t="shared" si="1607"/>
        <v>1.1917447185282326</v>
      </c>
      <c r="AJ4920" s="17">
        <f t="shared" si="1608"/>
        <v>0.85247152423872685</v>
      </c>
      <c r="AK4920" s="17">
        <f t="shared" si="1609"/>
        <v>0.79111919068195535</v>
      </c>
      <c r="AL4920" s="17">
        <f t="shared" si="1610"/>
        <v>0.79572708431718098</v>
      </c>
      <c r="AM4920" s="17">
        <f t="shared" si="1611"/>
        <v>0.75642222007020354</v>
      </c>
      <c r="AN4920" s="17">
        <f t="shared" si="1612"/>
        <v>0.85247152423872685</v>
      </c>
      <c r="AO4920" s="17">
        <f>INDEX($AN$10:$AN$2627,MATCH(C4920+1/24,$C$10:$C$2627,1))-INDEX($AN$10:$AN$2627,MATCH(C4920,$C$10:$C$2627,1))</f>
        <v>0</v>
      </c>
      <c r="AP4920" s="17">
        <f t="shared" si="1613"/>
        <v>7.5642222007020354</v>
      </c>
      <c r="AQ4920" s="17">
        <f t="shared" si="1614"/>
        <v>11.917447185282326</v>
      </c>
      <c r="AR4920" s="17">
        <f t="shared" si="1615"/>
        <v>20.030785911132281</v>
      </c>
    </row>
    <row r="4921" spans="2:44" x14ac:dyDescent="0.25">
      <c r="B4921">
        <f>INDEX(RawData!$A$2:$A$1048576,MATCH(FmtData!$B$4+(ROW()-10),RawData!$A$2:$A$1048576,0))</f>
        <v>5313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92812499998</v>
      </c>
      <c r="D4921" s="47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4921">
        <f>INDEX(RawData!D$2:D$1048576,MATCH(FmtData!$B$4+(ROW()-10),RawData!$A$2:$A$1048576,0))</f>
        <v>2905.23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53.556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7.3</v>
      </c>
      <c r="K4921">
        <f>INDEX(RawData!J$2:J$1048576,MATCH(FmtData!$B$4+(ROW()-10),RawData!$A$2:$A$1048576,0))</f>
        <v>194.2</v>
      </c>
      <c r="L4921">
        <f>INDEX(RawData!K$2:K$1048576,MATCH(FmtData!$B$4+(ROW()-10),RawData!$A$2:$A$1048576,0))</f>
        <v>29.8</v>
      </c>
      <c r="M4921">
        <f>INDEX(RawData!L$2:L$1048576,MATCH(FmtData!$B$4+(ROW()-10),RawData!$A$2:$A$1048576,0))</f>
        <v>23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9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9.47900000000001</v>
      </c>
      <c r="R4921">
        <f>INDEX(RawData!Q$2:Q$1048576,MATCH(FmtData!$B$4+(ROW()-10),RawData!$A$2:$A$1048576,0))</f>
        <v>2.4414100000000002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25.1648</v>
      </c>
      <c r="V4921">
        <f>INDEX(RawData!U$2:U$1048576,MATCH(FmtData!$B$4+(ROW()-10),RawData!$A$2:$A$1048576,0))</f>
        <v>26.062000000000001</v>
      </c>
      <c r="W4921" s="8">
        <f t="shared" si="1600"/>
        <v>0.89720000000000155</v>
      </c>
      <c r="X4921" s="8">
        <f t="shared" si="1601"/>
        <v>-0.30214061999999992</v>
      </c>
      <c r="Y4921" s="8">
        <f t="shared" si="1602"/>
        <v>-0.24831293999999998</v>
      </c>
      <c r="Z4921" s="8">
        <f t="shared" si="1603"/>
        <v>10.194046135786381</v>
      </c>
      <c r="AA4921" s="8">
        <f t="shared" si="1604"/>
        <v>10.140218455786382</v>
      </c>
      <c r="AB4921" s="8">
        <f t="shared" si="1605"/>
        <v>10.167132295786381</v>
      </c>
      <c r="AC4921" s="6">
        <f t="shared" si="1619"/>
        <v>-277.85400000000004</v>
      </c>
      <c r="AD4921" s="42">
        <f t="shared" si="1616"/>
        <v>-35.659944256043616</v>
      </c>
      <c r="AE4921" s="15">
        <f t="shared" si="1617"/>
        <v>30.315824901583369</v>
      </c>
      <c r="AF4921" s="15">
        <f t="shared" si="1618"/>
        <v>25.007310087739484</v>
      </c>
      <c r="AG4921" s="15">
        <f t="shared" si="1606"/>
        <v>72.356438453372107</v>
      </c>
      <c r="AH4921" s="15">
        <f t="shared" si="1620"/>
        <v>-35.660167805455899</v>
      </c>
      <c r="AI4921" s="17">
        <f t="shared" si="1607"/>
        <v>1.1917447185282326</v>
      </c>
      <c r="AJ4921" s="17">
        <f t="shared" si="1608"/>
        <v>0.85247152423872685</v>
      </c>
      <c r="AK4921" s="17">
        <f t="shared" si="1609"/>
        <v>0.79111919068195535</v>
      </c>
      <c r="AL4921" s="17">
        <f t="shared" si="1610"/>
        <v>0.79572708431718098</v>
      </c>
      <c r="AM4921" s="17">
        <f t="shared" si="1611"/>
        <v>0.75642222007020354</v>
      </c>
      <c r="AN4921" s="17">
        <f t="shared" si="1612"/>
        <v>0.85247152423872685</v>
      </c>
      <c r="AO4921" s="17">
        <f>INDEX($AN$10:$AN$2627,MATCH(C4921+1/24,$C$10:$C$2627,1))-INDEX($AN$10:$AN$2627,MATCH(C4921,$C$10:$C$2627,1))</f>
        <v>0</v>
      </c>
      <c r="AP4921" s="17">
        <f t="shared" si="1613"/>
        <v>7.5642222007020354</v>
      </c>
      <c r="AQ4921" s="17">
        <f t="shared" si="1614"/>
        <v>11.917447185282326</v>
      </c>
      <c r="AR4921" s="17">
        <f t="shared" si="1615"/>
        <v>20.030785911132281</v>
      </c>
    </row>
    <row r="4922" spans="2:44" x14ac:dyDescent="0.25">
      <c r="B4922">
        <f>INDEX(RawData!$A$2:$A$1048576,MATCH(FmtData!$B$4+(ROW()-10),RawData!$A$2:$A$1048576,0))</f>
        <v>5314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92835648151</v>
      </c>
      <c r="D4922" s="47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4922">
        <f>INDEX(RawData!D$2:D$1048576,MATCH(FmtData!$B$4+(ROW()-10),RawData!$A$2:$A$1048576,0))</f>
        <v>2906.16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7.2</v>
      </c>
      <c r="K4922">
        <f>INDEX(RawData!J$2:J$1048576,MATCH(FmtData!$B$4+(ROW()-10),RawData!$A$2:$A$1048576,0))</f>
        <v>194.1</v>
      </c>
      <c r="L4922">
        <f>INDEX(RawData!K$2:K$1048576,MATCH(FmtData!$B$4+(ROW()-10),RawData!$A$2:$A$1048576,0))</f>
        <v>29.9</v>
      </c>
      <c r="M4922">
        <f>INDEX(RawData!L$2:L$1048576,MATCH(FmtData!$B$4+(ROW()-10),RawData!$A$2:$A$1048576,0))</f>
        <v>22.9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9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9.47900000000001</v>
      </c>
      <c r="R4922">
        <f>INDEX(RawData!Q$2:Q$1048576,MATCH(FmtData!$B$4+(ROW()-10),RawData!$A$2:$A$1048576,0))</f>
        <v>1.8310500000000001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25.1007</v>
      </c>
      <c r="V4922">
        <f>INDEX(RawData!U$2:U$1048576,MATCH(FmtData!$B$4+(ROW()-10),RawData!$A$2:$A$1048576,0))</f>
        <v>25.909400000000002</v>
      </c>
      <c r="W4922" s="8">
        <f t="shared" si="1600"/>
        <v>0.80870000000000175</v>
      </c>
      <c r="X4922" s="8">
        <f t="shared" si="1601"/>
        <v>-0.30214061999999992</v>
      </c>
      <c r="Y4922" s="8">
        <f t="shared" si="1602"/>
        <v>-0.24831293999999998</v>
      </c>
      <c r="Z4922" s="8">
        <f t="shared" si="1603"/>
        <v>10.194046135786381</v>
      </c>
      <c r="AA4922" s="8">
        <f t="shared" si="1604"/>
        <v>10.140218455786382</v>
      </c>
      <c r="AB4922" s="8">
        <f t="shared" si="1605"/>
        <v>10.167132295786381</v>
      </c>
      <c r="AC4922" s="6">
        <f t="shared" si="1619"/>
        <v>-277.85400000000004</v>
      </c>
      <c r="AD4922" s="42">
        <f t="shared" si="1616"/>
        <v>-35.659944256043616</v>
      </c>
      <c r="AE4922" s="15">
        <f t="shared" si="1617"/>
        <v>30.315824901583369</v>
      </c>
      <c r="AF4922" s="15">
        <f t="shared" si="1618"/>
        <v>25.007310087739484</v>
      </c>
      <c r="AG4922" s="15">
        <f t="shared" si="1606"/>
        <v>72.356438453372107</v>
      </c>
      <c r="AH4922" s="15">
        <f t="shared" si="1620"/>
        <v>-35.660167805455899</v>
      </c>
      <c r="AI4922" s="17">
        <f t="shared" si="1607"/>
        <v>1.1917447185282326</v>
      </c>
      <c r="AJ4922" s="17">
        <f t="shared" si="1608"/>
        <v>0.85247152423872685</v>
      </c>
      <c r="AK4922" s="17">
        <f t="shared" si="1609"/>
        <v>0.79111919068195535</v>
      </c>
      <c r="AL4922" s="17">
        <f t="shared" si="1610"/>
        <v>0.79572708431718098</v>
      </c>
      <c r="AM4922" s="17">
        <f t="shared" si="1611"/>
        <v>0.75642222007020354</v>
      </c>
      <c r="AN4922" s="17">
        <f t="shared" si="1612"/>
        <v>0.85247152423872685</v>
      </c>
      <c r="AO4922" s="17">
        <f>INDEX($AN$10:$AN$2627,MATCH(C4922+1/24,$C$10:$C$2627,1))-INDEX($AN$10:$AN$2627,MATCH(C4922,$C$10:$C$2627,1))</f>
        <v>0</v>
      </c>
      <c r="AP4922" s="17">
        <f t="shared" si="1613"/>
        <v>7.5642222007020354</v>
      </c>
      <c r="AQ4922" s="17">
        <f t="shared" si="1614"/>
        <v>11.917447185282326</v>
      </c>
      <c r="AR4922" s="17">
        <f t="shared" si="1615"/>
        <v>20.037198013064778</v>
      </c>
    </row>
    <row r="4923" spans="2:44" x14ac:dyDescent="0.25">
      <c r="B4923">
        <f>INDEX(RawData!$A$2:$A$1048576,MATCH(FmtData!$B$4+(ROW()-10),RawData!$A$2:$A$1048576,0))</f>
        <v>5315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92858796298</v>
      </c>
      <c r="D4923" s="47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4923">
        <f>INDEX(RawData!D$2:D$1048576,MATCH(FmtData!$B$4+(ROW()-10),RawData!$A$2:$A$1048576,0))</f>
        <v>2906.16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53.556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7.1</v>
      </c>
      <c r="K4923">
        <f>INDEX(RawData!J$2:J$1048576,MATCH(FmtData!$B$4+(ROW()-10),RawData!$A$2:$A$1048576,0))</f>
        <v>194.1</v>
      </c>
      <c r="L4923">
        <f>INDEX(RawData!K$2:K$1048576,MATCH(FmtData!$B$4+(ROW()-10),RawData!$A$2:$A$1048576,0))</f>
        <v>30</v>
      </c>
      <c r="M4923">
        <f>INDEX(RawData!L$2:L$1048576,MATCH(FmtData!$B$4+(ROW()-10),RawData!$A$2:$A$1048576,0))</f>
        <v>22.9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9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9.6030000000000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25.0473</v>
      </c>
      <c r="V4923">
        <f>INDEX(RawData!U$2:U$1048576,MATCH(FmtData!$B$4+(ROW()-10),RawData!$A$2:$A$1048576,0))</f>
        <v>25.909400000000002</v>
      </c>
      <c r="W4923" s="8">
        <f t="shared" si="1600"/>
        <v>0.86210000000000164</v>
      </c>
      <c r="X4923" s="8">
        <f t="shared" si="1601"/>
        <v>-0.30214061999999992</v>
      </c>
      <c r="Y4923" s="8">
        <f t="shared" si="1602"/>
        <v>-0.24831293999999998</v>
      </c>
      <c r="Z4923" s="8">
        <f t="shared" si="1603"/>
        <v>10.194046135786381</v>
      </c>
      <c r="AA4923" s="8">
        <f t="shared" si="1604"/>
        <v>10.140218455786382</v>
      </c>
      <c r="AB4923" s="8">
        <f t="shared" si="1605"/>
        <v>10.167132295786381</v>
      </c>
      <c r="AC4923" s="6">
        <f t="shared" si="1619"/>
        <v>-277.73</v>
      </c>
      <c r="AD4923" s="42">
        <f t="shared" si="1616"/>
        <v>-35.535944256043592</v>
      </c>
      <c r="AE4923" s="15">
        <f t="shared" si="1617"/>
        <v>30.315824901583369</v>
      </c>
      <c r="AF4923" s="15">
        <f t="shared" si="1618"/>
        <v>25.007310087739484</v>
      </c>
      <c r="AG4923" s="15">
        <f t="shared" si="1606"/>
        <v>72.356438453372107</v>
      </c>
      <c r="AH4923" s="15">
        <f t="shared" si="1620"/>
        <v>-35.536167805455875</v>
      </c>
      <c r="AI4923" s="17">
        <f t="shared" si="1607"/>
        <v>1.1915019328724625</v>
      </c>
      <c r="AJ4923" s="17">
        <f t="shared" si="1608"/>
        <v>0.85234728994293718</v>
      </c>
      <c r="AK4923" s="17">
        <f t="shared" si="1609"/>
        <v>0.79111919068195535</v>
      </c>
      <c r="AL4923" s="17">
        <f t="shared" si="1610"/>
        <v>0.79572708431718098</v>
      </c>
      <c r="AM4923" s="17">
        <f t="shared" si="1611"/>
        <v>0.75642222007020354</v>
      </c>
      <c r="AN4923" s="17">
        <f t="shared" si="1612"/>
        <v>0.85234728994293718</v>
      </c>
      <c r="AO4923" s="17">
        <f>INDEX($AN$10:$AN$2627,MATCH(C4923+1/24,$C$10:$C$2627,1))-INDEX($AN$10:$AN$2627,MATCH(C4923,$C$10:$C$2627,1))</f>
        <v>0</v>
      </c>
      <c r="AP4923" s="17">
        <f t="shared" si="1613"/>
        <v>7.5642222007020354</v>
      </c>
      <c r="AQ4923" s="17">
        <f t="shared" si="1614"/>
        <v>11.915019328724625</v>
      </c>
      <c r="AR4923" s="17">
        <f t="shared" si="1615"/>
        <v>20.037198013064778</v>
      </c>
    </row>
    <row r="4924" spans="2:44" x14ac:dyDescent="0.25">
      <c r="B4924">
        <f>INDEX(RawData!$A$2:$A$1048576,MATCH(FmtData!$B$4+(ROW()-10),RawData!$A$2:$A$1048576,0))</f>
        <v>5316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92881944444</v>
      </c>
      <c r="D4924" s="47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4924">
        <f>INDEX(RawData!D$2:D$1048576,MATCH(FmtData!$B$4+(ROW()-10),RawData!$A$2:$A$1048576,0))</f>
        <v>2906.16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7.1</v>
      </c>
      <c r="K4924">
        <f>INDEX(RawData!J$2:J$1048576,MATCH(FmtData!$B$4+(ROW()-10),RawData!$A$2:$A$1048576,0))</f>
        <v>193.9</v>
      </c>
      <c r="L4924">
        <f>INDEX(RawData!K$2:K$1048576,MATCH(FmtData!$B$4+(ROW()-10),RawData!$A$2:$A$1048576,0))</f>
        <v>30.1</v>
      </c>
      <c r="M4924">
        <f>INDEX(RawData!L$2:L$1048576,MATCH(FmtData!$B$4+(ROW()-10),RawData!$A$2:$A$1048576,0))</f>
        <v>22.9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9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9.6030000000000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25.0015</v>
      </c>
      <c r="V4924">
        <f>INDEX(RawData!U$2:U$1048576,MATCH(FmtData!$B$4+(ROW()-10),RawData!$A$2:$A$1048576,0))</f>
        <v>25.863600000000002</v>
      </c>
      <c r="W4924" s="8">
        <f t="shared" si="1600"/>
        <v>0.86210000000000164</v>
      </c>
      <c r="X4924" s="8">
        <f t="shared" si="1601"/>
        <v>-0.30214061999999992</v>
      </c>
      <c r="Y4924" s="8">
        <f t="shared" si="1602"/>
        <v>-0.24831293999999998</v>
      </c>
      <c r="Z4924" s="8">
        <f t="shared" si="1603"/>
        <v>10.194046135786381</v>
      </c>
      <c r="AA4924" s="8">
        <f t="shared" si="1604"/>
        <v>10.140218455786382</v>
      </c>
      <c r="AB4924" s="8">
        <f t="shared" si="1605"/>
        <v>10.167132295786381</v>
      </c>
      <c r="AC4924" s="6">
        <f t="shared" si="1619"/>
        <v>-277.73</v>
      </c>
      <c r="AD4924" s="42">
        <f t="shared" si="1616"/>
        <v>-35.535944256043592</v>
      </c>
      <c r="AE4924" s="15">
        <f t="shared" si="1617"/>
        <v>30.315824901583369</v>
      </c>
      <c r="AF4924" s="15">
        <f t="shared" si="1618"/>
        <v>25.007310087739484</v>
      </c>
      <c r="AG4924" s="15">
        <f t="shared" si="1606"/>
        <v>72.356438453372107</v>
      </c>
      <c r="AH4924" s="15">
        <f t="shared" si="1620"/>
        <v>-35.536167805455875</v>
      </c>
      <c r="AI4924" s="17">
        <f t="shared" si="1607"/>
        <v>1.1915019328724625</v>
      </c>
      <c r="AJ4924" s="17">
        <f t="shared" si="1608"/>
        <v>0.85234728994293718</v>
      </c>
      <c r="AK4924" s="17">
        <f t="shared" si="1609"/>
        <v>0.79111919068195535</v>
      </c>
      <c r="AL4924" s="17">
        <f t="shared" si="1610"/>
        <v>0.79572708431718098</v>
      </c>
      <c r="AM4924" s="17">
        <f t="shared" si="1611"/>
        <v>0.75642222007020354</v>
      </c>
      <c r="AN4924" s="17">
        <f t="shared" si="1612"/>
        <v>0.85234728994293718</v>
      </c>
      <c r="AO4924" s="17">
        <f>INDEX($AN$10:$AN$2627,MATCH(C4924+1/24,$C$10:$C$2627,1))-INDEX($AN$10:$AN$2627,MATCH(C4924,$C$10:$C$2627,1))</f>
        <v>0</v>
      </c>
      <c r="AP4924" s="17">
        <f t="shared" si="1613"/>
        <v>7.5642222007020354</v>
      </c>
      <c r="AQ4924" s="17">
        <f t="shared" si="1614"/>
        <v>11.915019328724625</v>
      </c>
      <c r="AR4924" s="17">
        <f t="shared" si="1615"/>
        <v>20.037198013064778</v>
      </c>
    </row>
    <row r="4925" spans="2:44" x14ac:dyDescent="0.25">
      <c r="B4925">
        <f>INDEX(RawData!$A$2:$A$1048576,MATCH(FmtData!$B$4+(ROW()-10),RawData!$A$2:$A$1048576,0))</f>
        <v>5317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9290509259</v>
      </c>
      <c r="D4925" s="47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4925">
        <f>INDEX(RawData!D$2:D$1048576,MATCH(FmtData!$B$4+(ROW()-10),RawData!$A$2:$A$1048576,0))</f>
        <v>2906.16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7</v>
      </c>
      <c r="K4925">
        <f>INDEX(RawData!J$2:J$1048576,MATCH(FmtData!$B$4+(ROW()-10),RawData!$A$2:$A$1048576,0))</f>
        <v>193.8</v>
      </c>
      <c r="L4925">
        <f>INDEX(RawData!K$2:K$1048576,MATCH(FmtData!$B$4+(ROW()-10),RawData!$A$2:$A$1048576,0))</f>
        <v>30</v>
      </c>
      <c r="M4925">
        <f>INDEX(RawData!L$2:L$1048576,MATCH(FmtData!$B$4+(ROW()-10),RawData!$A$2:$A$1048576,0))</f>
        <v>22.9</v>
      </c>
      <c r="N4925">
        <f>INDEX(RawData!M$2:M$1048576,MATCH(FmtData!$B$4+(ROW()-10),RawData!$A$2:$A$1048576,0))</f>
        <v>22</v>
      </c>
      <c r="O4925">
        <f>INDEX(RawData!N$2:N$1048576,MATCH(FmtData!$B$4+(ROW()-10),RawData!$A$2:$A$1048576,0))</f>
        <v>172.9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9.6030000000000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24.9786</v>
      </c>
      <c r="V4925">
        <f>INDEX(RawData!U$2:U$1048576,MATCH(FmtData!$B$4+(ROW()-10),RawData!$A$2:$A$1048576,0))</f>
        <v>25.787400000000002</v>
      </c>
      <c r="W4925" s="8">
        <f t="shared" si="1600"/>
        <v>0.80880000000000152</v>
      </c>
      <c r="X4925" s="8">
        <f t="shared" si="1601"/>
        <v>-0.30214061999999992</v>
      </c>
      <c r="Y4925" s="8">
        <f t="shared" si="1602"/>
        <v>-0.24831293999999998</v>
      </c>
      <c r="Z4925" s="8">
        <f t="shared" si="1603"/>
        <v>10.194046135786381</v>
      </c>
      <c r="AA4925" s="8">
        <f t="shared" si="1604"/>
        <v>10.140218455786382</v>
      </c>
      <c r="AB4925" s="8">
        <f t="shared" si="1605"/>
        <v>10.167132295786381</v>
      </c>
      <c r="AC4925" s="6">
        <f t="shared" si="1619"/>
        <v>-277.73</v>
      </c>
      <c r="AD4925" s="42">
        <f t="shared" si="1616"/>
        <v>-35.535944256043592</v>
      </c>
      <c r="AE4925" s="15">
        <f t="shared" si="1617"/>
        <v>30.315824901583369</v>
      </c>
      <c r="AF4925" s="15">
        <f t="shared" si="1618"/>
        <v>25.007310087739484</v>
      </c>
      <c r="AG4925" s="15">
        <f t="shared" si="1606"/>
        <v>72.356438453372107</v>
      </c>
      <c r="AH4925" s="15">
        <f t="shared" si="1620"/>
        <v>-35.536167805455875</v>
      </c>
      <c r="AI4925" s="17">
        <f t="shared" si="1607"/>
        <v>1.1915019328724625</v>
      </c>
      <c r="AJ4925" s="17">
        <f t="shared" si="1608"/>
        <v>0.85234728994293718</v>
      </c>
      <c r="AK4925" s="17">
        <f t="shared" si="1609"/>
        <v>0.79111919068195535</v>
      </c>
      <c r="AL4925" s="17">
        <f t="shared" si="1610"/>
        <v>0.79572708431718098</v>
      </c>
      <c r="AM4925" s="17">
        <f t="shared" si="1611"/>
        <v>0.75642222007020354</v>
      </c>
      <c r="AN4925" s="17">
        <f t="shared" si="1612"/>
        <v>0.85234728994293718</v>
      </c>
      <c r="AO4925" s="17">
        <f>INDEX($AN$10:$AN$2627,MATCH(C4925+1/24,$C$10:$C$2627,1))-INDEX($AN$10:$AN$2627,MATCH(C4925,$C$10:$C$2627,1))</f>
        <v>0</v>
      </c>
      <c r="AP4925" s="17">
        <f t="shared" si="1613"/>
        <v>7.5642222007020354</v>
      </c>
      <c r="AQ4925" s="17">
        <f t="shared" si="1614"/>
        <v>11.915019328724625</v>
      </c>
      <c r="AR4925" s="17">
        <f t="shared" si="1615"/>
        <v>20.037198013064778</v>
      </c>
    </row>
    <row r="4926" spans="2:44" x14ac:dyDescent="0.25">
      <c r="B4926">
        <f>INDEX(RawData!$A$2:$A$1048576,MATCH(FmtData!$B$4+(ROW()-10),RawData!$A$2:$A$1048576,0))</f>
        <v>5318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92928240744</v>
      </c>
      <c r="D4926" s="47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4926">
        <f>INDEX(RawData!D$2:D$1048576,MATCH(FmtData!$B$4+(ROW()-10),RawData!$A$2:$A$1048576,0))</f>
        <v>2906.16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7</v>
      </c>
      <c r="K4926">
        <f>INDEX(RawData!J$2:J$1048576,MATCH(FmtData!$B$4+(ROW()-10),RawData!$A$2:$A$1048576,0))</f>
        <v>193.7</v>
      </c>
      <c r="L4926">
        <f>INDEX(RawData!K$2:K$1048576,MATCH(FmtData!$B$4+(ROW()-10),RawData!$A$2:$A$1048576,0))</f>
        <v>30</v>
      </c>
      <c r="M4926">
        <f>INDEX(RawData!L$2:L$1048576,MATCH(FmtData!$B$4+(ROW()-10),RawData!$A$2:$A$1048576,0))</f>
        <v>22.9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9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9.6030000000000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24.9069</v>
      </c>
      <c r="V4926">
        <f>INDEX(RawData!U$2:U$1048576,MATCH(FmtData!$B$4+(ROW()-10),RawData!$A$2:$A$1048576,0))</f>
        <v>25.787400000000002</v>
      </c>
      <c r="W4926" s="8">
        <f t="shared" si="1600"/>
        <v>0.88050000000000139</v>
      </c>
      <c r="X4926" s="8">
        <f t="shared" si="1601"/>
        <v>-0.30214061999999992</v>
      </c>
      <c r="Y4926" s="8">
        <f t="shared" si="1602"/>
        <v>-0.24831293999999998</v>
      </c>
      <c r="Z4926" s="8">
        <f t="shared" si="1603"/>
        <v>10.194046135786381</v>
      </c>
      <c r="AA4926" s="8">
        <f t="shared" si="1604"/>
        <v>10.140218455786382</v>
      </c>
      <c r="AB4926" s="8">
        <f t="shared" si="1605"/>
        <v>10.167132295786381</v>
      </c>
      <c r="AC4926" s="6">
        <f t="shared" si="1619"/>
        <v>-277.73</v>
      </c>
      <c r="AD4926" s="42">
        <f t="shared" si="1616"/>
        <v>-35.535944256043592</v>
      </c>
      <c r="AE4926" s="15">
        <f t="shared" si="1617"/>
        <v>30.315824901583369</v>
      </c>
      <c r="AF4926" s="15">
        <f t="shared" si="1618"/>
        <v>25.007310087739484</v>
      </c>
      <c r="AG4926" s="15">
        <f t="shared" si="1606"/>
        <v>72.356438453372107</v>
      </c>
      <c r="AH4926" s="15">
        <f t="shared" si="1620"/>
        <v>-35.536167805455875</v>
      </c>
      <c r="AI4926" s="17">
        <f t="shared" si="1607"/>
        <v>1.1915019328724625</v>
      </c>
      <c r="AJ4926" s="17">
        <f t="shared" si="1608"/>
        <v>0.85234728994293718</v>
      </c>
      <c r="AK4926" s="17">
        <f t="shared" si="1609"/>
        <v>0.79111919068195535</v>
      </c>
      <c r="AL4926" s="17">
        <f t="shared" si="1610"/>
        <v>0.79572708431718098</v>
      </c>
      <c r="AM4926" s="17">
        <f t="shared" si="1611"/>
        <v>0.75642222007020354</v>
      </c>
      <c r="AN4926" s="17">
        <f t="shared" si="1612"/>
        <v>0.85234728994293718</v>
      </c>
      <c r="AO4926" s="17">
        <f>INDEX($AN$10:$AN$2627,MATCH(C4926+1/24,$C$10:$C$2627,1))-INDEX($AN$10:$AN$2627,MATCH(C4926,$C$10:$C$2627,1))</f>
        <v>0</v>
      </c>
      <c r="AP4926" s="17">
        <f t="shared" si="1613"/>
        <v>7.5642222007020354</v>
      </c>
      <c r="AQ4926" s="17">
        <f t="shared" si="1614"/>
        <v>11.915019328724625</v>
      </c>
      <c r="AR4926" s="17">
        <f t="shared" si="1615"/>
        <v>20.037198013064778</v>
      </c>
    </row>
    <row r="4927" spans="2:44" x14ac:dyDescent="0.25">
      <c r="B4927">
        <f>INDEX(RawData!$A$2:$A$1048576,MATCH(FmtData!$B$4+(ROW()-10),RawData!$A$2:$A$1048576,0))</f>
        <v>5319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9295138889</v>
      </c>
      <c r="D4927" s="47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4927">
        <f>INDEX(RawData!D$2:D$1048576,MATCH(FmtData!$B$4+(ROW()-10),RawData!$A$2:$A$1048576,0))</f>
        <v>2904.3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6.9</v>
      </c>
      <c r="K4927">
        <f>INDEX(RawData!J$2:J$1048576,MATCH(FmtData!$B$4+(ROW()-10),RawData!$A$2:$A$1048576,0))</f>
        <v>193.6</v>
      </c>
      <c r="L4927">
        <f>INDEX(RawData!K$2:K$1048576,MATCH(FmtData!$B$4+(ROW()-10),RawData!$A$2:$A$1048576,0))</f>
        <v>29.9</v>
      </c>
      <c r="M4927">
        <f>INDEX(RawData!L$2:L$1048576,MATCH(FmtData!$B$4+(ROW()-10),RawData!$A$2:$A$1048576,0))</f>
        <v>22.9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9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9.68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24.8383</v>
      </c>
      <c r="V4927">
        <f>INDEX(RawData!U$2:U$1048576,MATCH(FmtData!$B$4+(ROW()-10),RawData!$A$2:$A$1048576,0))</f>
        <v>25.756799999999998</v>
      </c>
      <c r="W4927" s="8">
        <f t="shared" si="1600"/>
        <v>0.9184999999999981</v>
      </c>
      <c r="X4927" s="8">
        <f t="shared" si="1601"/>
        <v>-0.30214061999999992</v>
      </c>
      <c r="Y4927" s="8">
        <f t="shared" si="1602"/>
        <v>-0.24831293999999998</v>
      </c>
      <c r="Z4927" s="8">
        <f t="shared" si="1603"/>
        <v>10.194046135786381</v>
      </c>
      <c r="AA4927" s="8">
        <f t="shared" si="1604"/>
        <v>10.140218455786382</v>
      </c>
      <c r="AB4927" s="8">
        <f t="shared" si="1605"/>
        <v>10.167132295786381</v>
      </c>
      <c r="AC4927" s="6">
        <f t="shared" si="1619"/>
        <v>-277.65300000000002</v>
      </c>
      <c r="AD4927" s="42">
        <f t="shared" si="1616"/>
        <v>-35.458944256043594</v>
      </c>
      <c r="AE4927" s="15">
        <f t="shared" si="1617"/>
        <v>30.315824901583369</v>
      </c>
      <c r="AF4927" s="15">
        <f t="shared" si="1618"/>
        <v>25.007310087739484</v>
      </c>
      <c r="AG4927" s="15">
        <f t="shared" si="1606"/>
        <v>72.356438453372107</v>
      </c>
      <c r="AH4927" s="15">
        <f t="shared" si="1620"/>
        <v>-35.459167805455877</v>
      </c>
      <c r="AI4927" s="17">
        <f t="shared" si="1607"/>
        <v>1.1913512205916115</v>
      </c>
      <c r="AJ4927" s="17">
        <f t="shared" si="1608"/>
        <v>0.85227016267527944</v>
      </c>
      <c r="AK4927" s="17">
        <f t="shared" si="1609"/>
        <v>0.79111919068195535</v>
      </c>
      <c r="AL4927" s="17">
        <f t="shared" si="1610"/>
        <v>0.79572708431718098</v>
      </c>
      <c r="AM4927" s="17">
        <f t="shared" si="1611"/>
        <v>0.75642222007020354</v>
      </c>
      <c r="AN4927" s="17">
        <f t="shared" si="1612"/>
        <v>0.85227016267527944</v>
      </c>
      <c r="AO4927" s="17">
        <f>INDEX($AN$10:$AN$2627,MATCH(C4927+1/24,$C$10:$C$2627,1))-INDEX($AN$10:$AN$2627,MATCH(C4927,$C$10:$C$2627,1))</f>
        <v>0</v>
      </c>
      <c r="AP4927" s="17">
        <f t="shared" si="1613"/>
        <v>7.5642222007020354</v>
      </c>
      <c r="AQ4927" s="17">
        <f t="shared" si="1614"/>
        <v>11.913512205916115</v>
      </c>
      <c r="AR4927" s="17">
        <f t="shared" si="1615"/>
        <v>20.024373809199783</v>
      </c>
    </row>
    <row r="4928" spans="2:44" x14ac:dyDescent="0.25">
      <c r="B4928">
        <f>INDEX(RawData!$A$2:$A$1048576,MATCH(FmtData!$B$4+(ROW()-10),RawData!$A$2:$A$1048576,0))</f>
        <v>5320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92974537036</v>
      </c>
      <c r="D4928" s="47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4928">
        <f>INDEX(RawData!D$2:D$1048576,MATCH(FmtData!$B$4+(ROW()-10),RawData!$A$2:$A$1048576,0))</f>
        <v>2904.3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6.9</v>
      </c>
      <c r="K4928">
        <f>INDEX(RawData!J$2:J$1048576,MATCH(FmtData!$B$4+(ROW()-10),RawData!$A$2:$A$1048576,0))</f>
        <v>193.6</v>
      </c>
      <c r="L4928">
        <f>INDEX(RawData!K$2:K$1048576,MATCH(FmtData!$B$4+(ROW()-10),RawData!$A$2:$A$1048576,0))</f>
        <v>29.9</v>
      </c>
      <c r="M4928">
        <f>INDEX(RawData!L$2:L$1048576,MATCH(FmtData!$B$4+(ROW()-10),RawData!$A$2:$A$1048576,0))</f>
        <v>22.9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9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9.75700000000001</v>
      </c>
      <c r="R4928">
        <f>INDEX(RawData!Q$2:Q$1048576,MATCH(FmtData!$B$4+(ROW()-10),RawData!$A$2:$A$1048576,0))</f>
        <v>1.8310500000000001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24.789400000000001</v>
      </c>
      <c r="V4928">
        <f>INDEX(RawData!U$2:U$1048576,MATCH(FmtData!$B$4+(ROW()-10),RawData!$A$2:$A$1048576,0))</f>
        <v>25.604199999999999</v>
      </c>
      <c r="W4928" s="8">
        <f t="shared" si="1600"/>
        <v>0.81479999999999819</v>
      </c>
      <c r="X4928" s="8">
        <f t="shared" si="1601"/>
        <v>-0.30214061999999992</v>
      </c>
      <c r="Y4928" s="8">
        <f t="shared" si="1602"/>
        <v>-0.24831293999999998</v>
      </c>
      <c r="Z4928" s="8">
        <f t="shared" si="1603"/>
        <v>10.194046135786381</v>
      </c>
      <c r="AA4928" s="8">
        <f t="shared" si="1604"/>
        <v>10.140218455786382</v>
      </c>
      <c r="AB4928" s="8">
        <f t="shared" si="1605"/>
        <v>10.167132295786381</v>
      </c>
      <c r="AC4928" s="6">
        <f t="shared" si="1619"/>
        <v>-277.57600000000002</v>
      </c>
      <c r="AD4928" s="42">
        <f t="shared" si="1616"/>
        <v>-35.381944256043596</v>
      </c>
      <c r="AE4928" s="15">
        <f t="shared" si="1617"/>
        <v>30.315824901583369</v>
      </c>
      <c r="AF4928" s="15">
        <f t="shared" si="1618"/>
        <v>25.007310087739484</v>
      </c>
      <c r="AG4928" s="15">
        <f t="shared" si="1606"/>
        <v>72.356438453372107</v>
      </c>
      <c r="AH4928" s="15">
        <f t="shared" si="1620"/>
        <v>-35.382167805455879</v>
      </c>
      <c r="AI4928" s="17">
        <f t="shared" si="1607"/>
        <v>1.1912005464329294</v>
      </c>
      <c r="AJ4928" s="17">
        <f t="shared" si="1608"/>
        <v>0.85219304936455498</v>
      </c>
      <c r="AK4928" s="17">
        <f t="shared" si="1609"/>
        <v>0.79111919068195535</v>
      </c>
      <c r="AL4928" s="17">
        <f t="shared" si="1610"/>
        <v>0.79572708431718098</v>
      </c>
      <c r="AM4928" s="17">
        <f t="shared" si="1611"/>
        <v>0.75642222007020354</v>
      </c>
      <c r="AN4928" s="17">
        <f t="shared" si="1612"/>
        <v>0.85219304936455498</v>
      </c>
      <c r="AO4928" s="17">
        <f>INDEX($AN$10:$AN$2627,MATCH(C4928+1/24,$C$10:$C$2627,1))-INDEX($AN$10:$AN$2627,MATCH(C4928,$C$10:$C$2627,1))</f>
        <v>0</v>
      </c>
      <c r="AP4928" s="17">
        <f t="shared" si="1613"/>
        <v>7.5642222007020354</v>
      </c>
      <c r="AQ4928" s="17">
        <f t="shared" si="1614"/>
        <v>11.912005464329294</v>
      </c>
      <c r="AR4928" s="17">
        <f t="shared" si="1615"/>
        <v>20.024373809199783</v>
      </c>
    </row>
    <row r="4929" spans="2:44" x14ac:dyDescent="0.25">
      <c r="B4929">
        <f>INDEX(RawData!$A$2:$A$1048576,MATCH(FmtData!$B$4+(ROW()-10),RawData!$A$2:$A$1048576,0))</f>
        <v>5321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93009259259</v>
      </c>
      <c r="D4929" s="47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6.8</v>
      </c>
      <c r="K4929">
        <f>INDEX(RawData!J$2:J$1048576,MATCH(FmtData!$B$4+(ROW()-10),RawData!$A$2:$A$1048576,0))</f>
        <v>193.6</v>
      </c>
      <c r="L4929">
        <f>INDEX(RawData!K$2:K$1048576,MATCH(FmtData!$B$4+(ROW()-10),RawData!$A$2:$A$1048576,0))</f>
        <v>29.9</v>
      </c>
      <c r="M4929">
        <f>INDEX(RawData!L$2:L$1048576,MATCH(FmtData!$B$4+(ROW()-10),RawData!$A$2:$A$1048576,0))</f>
        <v>22.9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9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9.86600000000001</v>
      </c>
      <c r="R4929">
        <f>INDEX(RawData!Q$2:Q$1048576,MATCH(FmtData!$B$4+(ROW()-10),RawData!$A$2:$A$1048576,0))</f>
        <v>2.4414100000000002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24.7437</v>
      </c>
      <c r="V4929">
        <f>INDEX(RawData!U$2:U$1048576,MATCH(FmtData!$B$4+(ROW()-10),RawData!$A$2:$A$1048576,0))</f>
        <v>25.604199999999999</v>
      </c>
      <c r="W4929" s="8">
        <f t="shared" si="1600"/>
        <v>0.86049999999999827</v>
      </c>
      <c r="X4929" s="8">
        <f t="shared" si="1601"/>
        <v>-0.30214061999999992</v>
      </c>
      <c r="Y4929" s="8">
        <f t="shared" si="1602"/>
        <v>-0.24831293999999998</v>
      </c>
      <c r="Z4929" s="8">
        <f t="shared" si="1603"/>
        <v>10.194046135786381</v>
      </c>
      <c r="AA4929" s="8">
        <f t="shared" si="1604"/>
        <v>10.140218455786382</v>
      </c>
      <c r="AB4929" s="8">
        <f t="shared" si="1605"/>
        <v>10.167132295786381</v>
      </c>
      <c r="AC4929" s="6">
        <f t="shared" si="1619"/>
        <v>-277.46699999999998</v>
      </c>
      <c r="AD4929" s="42">
        <f t="shared" si="1616"/>
        <v>-35.272944256043559</v>
      </c>
      <c r="AE4929" s="15">
        <f t="shared" si="1617"/>
        <v>30.315824901583369</v>
      </c>
      <c r="AF4929" s="15">
        <f t="shared" si="1618"/>
        <v>25.007310087739484</v>
      </c>
      <c r="AG4929" s="15">
        <f t="shared" si="1606"/>
        <v>72.356438453372107</v>
      </c>
      <c r="AH4929" s="15">
        <f t="shared" si="1620"/>
        <v>-35.273167805455842</v>
      </c>
      <c r="AI4929" s="17">
        <f t="shared" si="1607"/>
        <v>1.1909873195926015</v>
      </c>
      <c r="AJ4929" s="17">
        <f t="shared" si="1608"/>
        <v>0.85208391281889906</v>
      </c>
      <c r="AK4929" s="17">
        <f t="shared" si="1609"/>
        <v>0.79111919068195535</v>
      </c>
      <c r="AL4929" s="17">
        <f t="shared" si="1610"/>
        <v>0.79572708431718098</v>
      </c>
      <c r="AM4929" s="17">
        <f t="shared" si="1611"/>
        <v>0.75642222007020354</v>
      </c>
      <c r="AN4929" s="17">
        <f t="shared" si="1612"/>
        <v>0.85208391281889906</v>
      </c>
      <c r="AO4929" s="17">
        <f>INDEX($AN$10:$AN$2627,MATCH(C4929+1/24,$C$10:$C$2627,1))-INDEX($AN$10:$AN$2627,MATCH(C4929,$C$10:$C$2627,1))</f>
        <v>0</v>
      </c>
      <c r="AP4929" s="17">
        <f t="shared" si="1613"/>
        <v>7.5642222007020354</v>
      </c>
      <c r="AQ4929" s="17">
        <f t="shared" si="1614"/>
        <v>11.909873195926014</v>
      </c>
      <c r="AR4929" s="17">
        <f t="shared" si="1615"/>
        <v>20.011549605334785</v>
      </c>
    </row>
    <row r="4930" spans="2:44" x14ac:dyDescent="0.25">
      <c r="B4930">
        <f>INDEX(RawData!$A$2:$A$1048576,MATCH(FmtData!$B$4+(ROW()-10),RawData!$A$2:$A$1048576,0))</f>
        <v>5322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93032407406</v>
      </c>
      <c r="D4930" s="47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4930">
        <f>INDEX(RawData!D$2:D$1048576,MATCH(FmtData!$B$4+(ROW()-10),RawData!$A$2:$A$1048576,0))</f>
        <v>2902.44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6.8</v>
      </c>
      <c r="K4930">
        <f>INDEX(RawData!J$2:J$1048576,MATCH(FmtData!$B$4+(ROW()-10),RawData!$A$2:$A$1048576,0))</f>
        <v>193.7</v>
      </c>
      <c r="L4930">
        <f>INDEX(RawData!K$2:K$1048576,MATCH(FmtData!$B$4+(ROW()-10),RawData!$A$2:$A$1048576,0))</f>
        <v>29.8</v>
      </c>
      <c r="M4930">
        <f>INDEX(RawData!L$2:L$1048576,MATCH(FmtData!$B$4+(ROW()-10),RawData!$A$2:$A$1048576,0))</f>
        <v>22.9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9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9.86600000000001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24.702500000000001</v>
      </c>
      <c r="V4930">
        <f>INDEX(RawData!U$2:U$1048576,MATCH(FmtData!$B$4+(ROW()-10),RawData!$A$2:$A$1048576,0))</f>
        <v>25.497399999999999</v>
      </c>
      <c r="W4930" s="8">
        <f t="shared" si="1600"/>
        <v>0.79489999999999839</v>
      </c>
      <c r="X4930" s="8">
        <f t="shared" si="1601"/>
        <v>-0.30214061999999992</v>
      </c>
      <c r="Y4930" s="8">
        <f t="shared" si="1602"/>
        <v>-0.24831293999999998</v>
      </c>
      <c r="Z4930" s="8">
        <f t="shared" si="1603"/>
        <v>10.194046135786381</v>
      </c>
      <c r="AA4930" s="8">
        <f t="shared" si="1604"/>
        <v>10.140218455786382</v>
      </c>
      <c r="AB4930" s="8">
        <f t="shared" si="1605"/>
        <v>10.167132295786381</v>
      </c>
      <c r="AC4930" s="6">
        <f t="shared" si="1619"/>
        <v>-277.46699999999998</v>
      </c>
      <c r="AD4930" s="42">
        <f t="shared" si="1616"/>
        <v>-35.272944256043559</v>
      </c>
      <c r="AE4930" s="15">
        <f t="shared" si="1617"/>
        <v>30.315824901583369</v>
      </c>
      <c r="AF4930" s="15">
        <f t="shared" si="1618"/>
        <v>25.007310087739484</v>
      </c>
      <c r="AG4930" s="15">
        <f t="shared" si="1606"/>
        <v>72.356438453372107</v>
      </c>
      <c r="AH4930" s="15">
        <f t="shared" si="1620"/>
        <v>-35.273167805455842</v>
      </c>
      <c r="AI4930" s="17">
        <f t="shared" si="1607"/>
        <v>1.1909873195926015</v>
      </c>
      <c r="AJ4930" s="17">
        <f t="shared" si="1608"/>
        <v>0.85208391281889906</v>
      </c>
      <c r="AK4930" s="17">
        <f t="shared" si="1609"/>
        <v>0.79111919068195535</v>
      </c>
      <c r="AL4930" s="17">
        <f t="shared" si="1610"/>
        <v>0.79572708431718098</v>
      </c>
      <c r="AM4930" s="17">
        <f t="shared" si="1611"/>
        <v>0.75642222007020354</v>
      </c>
      <c r="AN4930" s="17">
        <f t="shared" si="1612"/>
        <v>0.85208391281889906</v>
      </c>
      <c r="AO4930" s="17">
        <f>INDEX($AN$10:$AN$2627,MATCH(C4930+1/24,$C$10:$C$2627,1))-INDEX($AN$10:$AN$2627,MATCH(C4930,$C$10:$C$2627,1))</f>
        <v>0</v>
      </c>
      <c r="AP4930" s="17">
        <f t="shared" si="1613"/>
        <v>7.5642222007020354</v>
      </c>
      <c r="AQ4930" s="17">
        <f t="shared" si="1614"/>
        <v>11.909873195926014</v>
      </c>
      <c r="AR4930" s="17">
        <f t="shared" si="1615"/>
        <v>20.011549605334785</v>
      </c>
    </row>
    <row r="4931" spans="2:44" x14ac:dyDescent="0.25">
      <c r="B4931">
        <f>INDEX(RawData!$A$2:$A$1048576,MATCH(FmtData!$B$4+(ROW()-10),RawData!$A$2:$A$1048576,0))</f>
        <v>5323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93055555559</v>
      </c>
      <c r="D4931" s="47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4931">
        <f>INDEX(RawData!D$2:D$1048576,MATCH(FmtData!$B$4+(ROW()-10),RawData!$A$2:$A$1048576,0))</f>
        <v>2902.44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6.7</v>
      </c>
      <c r="K4931">
        <f>INDEX(RawData!J$2:J$1048576,MATCH(FmtData!$B$4+(ROW()-10),RawData!$A$2:$A$1048576,0))</f>
        <v>193.8</v>
      </c>
      <c r="L4931">
        <f>INDEX(RawData!K$2:K$1048576,MATCH(FmtData!$B$4+(ROW()-10),RawData!$A$2:$A$1048576,0))</f>
        <v>29.8</v>
      </c>
      <c r="M4931">
        <f>INDEX(RawData!L$2:L$1048576,MATCH(FmtData!$B$4+(ROW()-10),RawData!$A$2:$A$1048576,0))</f>
        <v>22.9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9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9.86600000000001</v>
      </c>
      <c r="R4931">
        <f>INDEX(RawData!Q$2:Q$1048576,MATCH(FmtData!$B$4+(ROW()-10),RawData!$A$2:$A$1048576,0))</f>
        <v>1.8310500000000001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24.626200000000001</v>
      </c>
      <c r="V4931">
        <f>INDEX(RawData!U$2:U$1048576,MATCH(FmtData!$B$4+(ROW()-10),RawData!$A$2:$A$1048576,0))</f>
        <v>25.497399999999999</v>
      </c>
      <c r="W4931" s="8">
        <f t="shared" si="1600"/>
        <v>0.8711999999999982</v>
      </c>
      <c r="X4931" s="8">
        <f t="shared" si="1601"/>
        <v>-0.30214061999999992</v>
      </c>
      <c r="Y4931" s="8">
        <f t="shared" si="1602"/>
        <v>-0.24831293999999998</v>
      </c>
      <c r="Z4931" s="8">
        <f t="shared" si="1603"/>
        <v>10.194046135786381</v>
      </c>
      <c r="AA4931" s="8">
        <f t="shared" si="1604"/>
        <v>10.140218455786382</v>
      </c>
      <c r="AB4931" s="8">
        <f t="shared" si="1605"/>
        <v>10.167132295786381</v>
      </c>
      <c r="AC4931" s="6">
        <f t="shared" si="1619"/>
        <v>-277.46699999999998</v>
      </c>
      <c r="AD4931" s="42">
        <f t="shared" si="1616"/>
        <v>-35.272944256043559</v>
      </c>
      <c r="AE4931" s="15">
        <f t="shared" si="1617"/>
        <v>30.315824901583369</v>
      </c>
      <c r="AF4931" s="15">
        <f t="shared" si="1618"/>
        <v>25.007310087739484</v>
      </c>
      <c r="AG4931" s="15">
        <f t="shared" si="1606"/>
        <v>72.356438453372107</v>
      </c>
      <c r="AH4931" s="15">
        <f t="shared" si="1620"/>
        <v>-35.273167805455842</v>
      </c>
      <c r="AI4931" s="17">
        <f t="shared" si="1607"/>
        <v>1.1909873195926015</v>
      </c>
      <c r="AJ4931" s="17">
        <f t="shared" si="1608"/>
        <v>0.85208391281889906</v>
      </c>
      <c r="AK4931" s="17">
        <f t="shared" si="1609"/>
        <v>0.79111919068195535</v>
      </c>
      <c r="AL4931" s="17">
        <f t="shared" si="1610"/>
        <v>0.79572708431718098</v>
      </c>
      <c r="AM4931" s="17">
        <f t="shared" si="1611"/>
        <v>0.75642222007020354</v>
      </c>
      <c r="AN4931" s="17">
        <f t="shared" si="1612"/>
        <v>0.85208391281889906</v>
      </c>
      <c r="AO4931" s="17">
        <f>INDEX($AN$10:$AN$2627,MATCH(C4931+1/24,$C$10:$C$2627,1))-INDEX($AN$10:$AN$2627,MATCH(C4931,$C$10:$C$2627,1))</f>
        <v>0</v>
      </c>
      <c r="AP4931" s="17">
        <f t="shared" si="1613"/>
        <v>7.5642222007020354</v>
      </c>
      <c r="AQ4931" s="17">
        <f t="shared" si="1614"/>
        <v>11.909873195926014</v>
      </c>
      <c r="AR4931" s="17">
        <f t="shared" si="1615"/>
        <v>20.011549605334785</v>
      </c>
    </row>
    <row r="4932" spans="2:44" x14ac:dyDescent="0.25">
      <c r="B4932">
        <f>INDEX(RawData!$A$2:$A$1048576,MATCH(FmtData!$B$4+(ROW()-10),RawData!$A$2:$A$1048576,0))</f>
        <v>5324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93078703705</v>
      </c>
      <c r="D4932" s="47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6.6</v>
      </c>
      <c r="K4932">
        <f>INDEX(RawData!J$2:J$1048576,MATCH(FmtData!$B$4+(ROW()-10),RawData!$A$2:$A$1048576,0))</f>
        <v>193.8</v>
      </c>
      <c r="L4932">
        <f>INDEX(RawData!K$2:K$1048576,MATCH(FmtData!$B$4+(ROW()-10),RawData!$A$2:$A$1048576,0))</f>
        <v>29.9</v>
      </c>
      <c r="M4932">
        <f>INDEX(RawData!L$2:L$1048576,MATCH(FmtData!$B$4+(ROW()-10),RawData!$A$2:$A$1048576,0))</f>
        <v>22.9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9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9.86600000000001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24.583400000000001</v>
      </c>
      <c r="V4932">
        <f>INDEX(RawData!U$2:U$1048576,MATCH(FmtData!$B$4+(ROW()-10),RawData!$A$2:$A$1048576,0))</f>
        <v>25.497399999999999</v>
      </c>
      <c r="W4932" s="8">
        <f t="shared" ref="W4932:W4995" si="1621">V4932-U4932</f>
        <v>0.91399999999999793</v>
      </c>
      <c r="X4932" s="8">
        <f t="shared" ref="X4932:X4995" si="1622">-(S4932-$S$10)*2.54</f>
        <v>-0.30214061999999992</v>
      </c>
      <c r="Y4932" s="8">
        <f t="shared" ref="Y4932:Y4995" si="1623">-(T4932-$T$10)*2.54</f>
        <v>-0.24831293999999998</v>
      </c>
      <c r="Z4932" s="8">
        <f t="shared" ref="Z4932:Z4995" si="1624">$S$6-X4932</f>
        <v>10.194046135786381</v>
      </c>
      <c r="AA4932" s="8">
        <f t="shared" ref="AA4932:AA4995" si="1625">$S$6-Y4932</f>
        <v>10.140218455786382</v>
      </c>
      <c r="AB4932" s="8">
        <f t="shared" ref="AB4932:AB4995" si="1626">(Z4932+AA4932)/2</f>
        <v>10.167132295786381</v>
      </c>
      <c r="AC4932" s="6">
        <f t="shared" si="1619"/>
        <v>-277.46699999999998</v>
      </c>
      <c r="AD4932" s="42">
        <f t="shared" si="1616"/>
        <v>-35.272944256043559</v>
      </c>
      <c r="AE4932" s="15">
        <f t="shared" si="1617"/>
        <v>30.315824901583369</v>
      </c>
      <c r="AF4932" s="15">
        <f t="shared" si="1618"/>
        <v>25.007310087739484</v>
      </c>
      <c r="AG4932" s="15">
        <f t="shared" ref="AG4932:AG4995" si="1627">PI()*AB4932^2/4*($P$4+(AB4932-$AB$10))-$S$5</f>
        <v>72.356438453372107</v>
      </c>
      <c r="AH4932" s="15">
        <f t="shared" si="1620"/>
        <v>-35.273167805455842</v>
      </c>
      <c r="AI4932" s="17">
        <f t="shared" ref="AI4932:AI4995" si="1628">$L$6/(($S$5+AC4932)*2160)*100^3</f>
        <v>1.1909873195926015</v>
      </c>
      <c r="AJ4932" s="17">
        <f t="shared" ref="AJ4932:AJ4995" si="1629">$L$6/(($S$5+AH4932)*2160)*100^3</f>
        <v>0.85208391281889906</v>
      </c>
      <c r="AK4932" s="17">
        <f t="shared" ref="AK4932:AK4995" si="1630">$L$6/(($S$5+AE4932)*2160)*100^3</f>
        <v>0.79111919068195535</v>
      </c>
      <c r="AL4932" s="17">
        <f t="shared" ref="AL4932:AL4995" si="1631">$L$6/(($S$5+AF4932)*2160)*100^3</f>
        <v>0.79572708431718098</v>
      </c>
      <c r="AM4932" s="17">
        <f t="shared" ref="AM4932:AM4995" si="1632">$L$6/(($S$3+AG4932)*2160)*100^3</f>
        <v>0.75642222007020354</v>
      </c>
      <c r="AN4932" s="17">
        <f t="shared" ref="AN4932:AN4995" si="1633">$L$6/(($S$5+AH4932)*2160)*100^3</f>
        <v>0.85208391281889906</v>
      </c>
      <c r="AO4932" s="17">
        <f>INDEX($AN$10:$AN$2627,MATCH(C4932+1/24,$C$10:$C$2627,1))-INDEX($AN$10:$AN$2627,MATCH(C4932,$C$10:$C$2627,1))</f>
        <v>0</v>
      </c>
      <c r="AP4932" s="17">
        <f t="shared" ref="AP4932:AP4995" si="1634">AM4932*10</f>
        <v>7.5642222007020354</v>
      </c>
      <c r="AQ4932" s="17">
        <f t="shared" ref="AQ4932:AQ4995" si="1635">AI4932*10</f>
        <v>11.909873195926014</v>
      </c>
      <c r="AR4932" s="17">
        <f t="shared" ref="AR4932:AR4995" si="1636">E4932*0.101325/14.696</f>
        <v>20.011549605334785</v>
      </c>
    </row>
    <row r="4933" spans="2:44" x14ac:dyDescent="0.25">
      <c r="B4933">
        <f>INDEX(RawData!$A$2:$A$1048576,MATCH(FmtData!$B$4+(ROW()-10),RawData!$A$2:$A$1048576,0))</f>
        <v>5325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93101851852</v>
      </c>
      <c r="D4933" s="47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53.556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6.6</v>
      </c>
      <c r="K4933">
        <f>INDEX(RawData!J$2:J$1048576,MATCH(FmtData!$B$4+(ROW()-10),RawData!$A$2:$A$1048576,0))</f>
        <v>193.9</v>
      </c>
      <c r="L4933">
        <f>INDEX(RawData!K$2:K$1048576,MATCH(FmtData!$B$4+(ROW()-10),RawData!$A$2:$A$1048576,0))</f>
        <v>29.6</v>
      </c>
      <c r="M4933">
        <f>INDEX(RawData!L$2:L$1048576,MATCH(FmtData!$B$4+(ROW()-10),RawData!$A$2:$A$1048576,0))</f>
        <v>22.9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9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9.86600000000001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24.537700000000001</v>
      </c>
      <c r="V4933">
        <f>INDEX(RawData!U$2:U$1048576,MATCH(FmtData!$B$4+(ROW()-10),RawData!$A$2:$A$1048576,0))</f>
        <v>25.344799999999999</v>
      </c>
      <c r="W4933" s="8">
        <f t="shared" si="1621"/>
        <v>0.80709999999999837</v>
      </c>
      <c r="X4933" s="8">
        <f t="shared" si="1622"/>
        <v>-0.30214061999999992</v>
      </c>
      <c r="Y4933" s="8">
        <f t="shared" si="1623"/>
        <v>-0.24831293999999998</v>
      </c>
      <c r="Z4933" s="8">
        <f t="shared" si="1624"/>
        <v>10.194046135786381</v>
      </c>
      <c r="AA4933" s="8">
        <f t="shared" si="1625"/>
        <v>10.140218455786382</v>
      </c>
      <c r="AB4933" s="8">
        <f t="shared" si="1626"/>
        <v>10.167132295786381</v>
      </c>
      <c r="AC4933" s="6">
        <f t="shared" si="1619"/>
        <v>-277.46699999999998</v>
      </c>
      <c r="AD4933" s="42">
        <f t="shared" si="1616"/>
        <v>-35.272944256043559</v>
      </c>
      <c r="AE4933" s="15">
        <f t="shared" si="1617"/>
        <v>30.315824901583369</v>
      </c>
      <c r="AF4933" s="15">
        <f t="shared" si="1618"/>
        <v>25.007310087739484</v>
      </c>
      <c r="AG4933" s="15">
        <f t="shared" si="1627"/>
        <v>72.356438453372107</v>
      </c>
      <c r="AH4933" s="15">
        <f t="shared" si="1620"/>
        <v>-35.273167805455842</v>
      </c>
      <c r="AI4933" s="17">
        <f t="shared" si="1628"/>
        <v>1.1909873195926015</v>
      </c>
      <c r="AJ4933" s="17">
        <f t="shared" si="1629"/>
        <v>0.85208391281889906</v>
      </c>
      <c r="AK4933" s="17">
        <f t="shared" si="1630"/>
        <v>0.79111919068195535</v>
      </c>
      <c r="AL4933" s="17">
        <f t="shared" si="1631"/>
        <v>0.79572708431718098</v>
      </c>
      <c r="AM4933" s="17">
        <f t="shared" si="1632"/>
        <v>0.75642222007020354</v>
      </c>
      <c r="AN4933" s="17">
        <f t="shared" si="1633"/>
        <v>0.85208391281889906</v>
      </c>
      <c r="AO4933" s="17">
        <f>INDEX($AN$10:$AN$2627,MATCH(C4933+1/24,$C$10:$C$2627,1))-INDEX($AN$10:$AN$2627,MATCH(C4933,$C$10:$C$2627,1))</f>
        <v>0</v>
      </c>
      <c r="AP4933" s="17">
        <f t="shared" si="1634"/>
        <v>7.5642222007020354</v>
      </c>
      <c r="AQ4933" s="17">
        <f t="shared" si="1635"/>
        <v>11.909873195926014</v>
      </c>
      <c r="AR4933" s="17">
        <f t="shared" si="1636"/>
        <v>20.011549605334785</v>
      </c>
    </row>
    <row r="4934" spans="2:44" x14ac:dyDescent="0.25">
      <c r="B4934">
        <f>INDEX(RawData!$A$2:$A$1048576,MATCH(FmtData!$B$4+(ROW()-10),RawData!$A$2:$A$1048576,0))</f>
        <v>5326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93124999998</v>
      </c>
      <c r="D4934" s="47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6.5</v>
      </c>
      <c r="K4934">
        <f>INDEX(RawData!J$2:J$1048576,MATCH(FmtData!$B$4+(ROW()-10),RawData!$A$2:$A$1048576,0))</f>
        <v>193.9</v>
      </c>
      <c r="L4934">
        <f>INDEX(RawData!K$2:K$1048576,MATCH(FmtData!$B$4+(ROW()-10),RawData!$A$2:$A$1048576,0))</f>
        <v>29.6</v>
      </c>
      <c r="M4934">
        <f>INDEX(RawData!L$2:L$1048576,MATCH(FmtData!$B$4+(ROW()-10),RawData!$A$2:$A$1048576,0))</f>
        <v>22.9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9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9.86600000000001</v>
      </c>
      <c r="R4934">
        <f>INDEX(RawData!Q$2:Q$1048576,MATCH(FmtData!$B$4+(ROW()-10),RawData!$A$2:$A$1048576,0))</f>
        <v>1.8310500000000001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24.496500000000001</v>
      </c>
      <c r="V4934">
        <f>INDEX(RawData!U$2:U$1048576,MATCH(FmtData!$B$4+(ROW()-10),RawData!$A$2:$A$1048576,0))</f>
        <v>25.344799999999999</v>
      </c>
      <c r="W4934" s="8">
        <f t="shared" si="1621"/>
        <v>0.84829999999999828</v>
      </c>
      <c r="X4934" s="8">
        <f t="shared" si="1622"/>
        <v>-0.30214061999999992</v>
      </c>
      <c r="Y4934" s="8">
        <f t="shared" si="1623"/>
        <v>-0.24831293999999998</v>
      </c>
      <c r="Z4934" s="8">
        <f t="shared" si="1624"/>
        <v>10.194046135786381</v>
      </c>
      <c r="AA4934" s="8">
        <f t="shared" si="1625"/>
        <v>10.140218455786382</v>
      </c>
      <c r="AB4934" s="8">
        <f t="shared" si="1626"/>
        <v>10.167132295786381</v>
      </c>
      <c r="AC4934" s="6">
        <f t="shared" si="1619"/>
        <v>-277.46699999999998</v>
      </c>
      <c r="AD4934" s="42">
        <f t="shared" si="1616"/>
        <v>-35.272944256043559</v>
      </c>
      <c r="AE4934" s="15">
        <f t="shared" si="1617"/>
        <v>30.315824901583369</v>
      </c>
      <c r="AF4934" s="15">
        <f t="shared" si="1618"/>
        <v>25.007310087739484</v>
      </c>
      <c r="AG4934" s="15">
        <f t="shared" si="1627"/>
        <v>72.356438453372107</v>
      </c>
      <c r="AH4934" s="15">
        <f t="shared" si="1620"/>
        <v>-35.273167805455842</v>
      </c>
      <c r="AI4934" s="17">
        <f t="shared" si="1628"/>
        <v>1.1909873195926015</v>
      </c>
      <c r="AJ4934" s="17">
        <f t="shared" si="1629"/>
        <v>0.85208391281889906</v>
      </c>
      <c r="AK4934" s="17">
        <f t="shared" si="1630"/>
        <v>0.79111919068195535</v>
      </c>
      <c r="AL4934" s="17">
        <f t="shared" si="1631"/>
        <v>0.79572708431718098</v>
      </c>
      <c r="AM4934" s="17">
        <f t="shared" si="1632"/>
        <v>0.75642222007020354</v>
      </c>
      <c r="AN4934" s="17">
        <f t="shared" si="1633"/>
        <v>0.85208391281889906</v>
      </c>
      <c r="AO4934" s="17">
        <f>INDEX($AN$10:$AN$2627,MATCH(C4934+1/24,$C$10:$C$2627,1))-INDEX($AN$10:$AN$2627,MATCH(C4934,$C$10:$C$2627,1))</f>
        <v>0</v>
      </c>
      <c r="AP4934" s="17">
        <f t="shared" si="1634"/>
        <v>7.5642222007020354</v>
      </c>
      <c r="AQ4934" s="17">
        <f t="shared" si="1635"/>
        <v>11.909873195926014</v>
      </c>
      <c r="AR4934" s="17">
        <f t="shared" si="1636"/>
        <v>20.017961707267283</v>
      </c>
    </row>
    <row r="4935" spans="2:44" x14ac:dyDescent="0.25">
      <c r="B4935">
        <f>INDEX(RawData!$A$2:$A$1048576,MATCH(FmtData!$B$4+(ROW()-10),RawData!$A$2:$A$1048576,0))</f>
        <v>5327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93148148152</v>
      </c>
      <c r="D4935" s="47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4935">
        <f>INDEX(RawData!D$2:D$1048576,MATCH(FmtData!$B$4+(ROW()-10),RawData!$A$2:$A$1048576,0))</f>
        <v>2903.37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53.556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6.5</v>
      </c>
      <c r="K4935">
        <f>INDEX(RawData!J$2:J$1048576,MATCH(FmtData!$B$4+(ROW()-10),RawData!$A$2:$A$1048576,0))</f>
        <v>193.9</v>
      </c>
      <c r="L4935">
        <f>INDEX(RawData!K$2:K$1048576,MATCH(FmtData!$B$4+(ROW()-10),RawData!$A$2:$A$1048576,0))</f>
        <v>29.6</v>
      </c>
      <c r="M4935">
        <f>INDEX(RawData!L$2:L$1048576,MATCH(FmtData!$B$4+(ROW()-10),RawData!$A$2:$A$1048576,0))</f>
        <v>22.9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9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9.86600000000001</v>
      </c>
      <c r="R4935">
        <f>INDEX(RawData!Q$2:Q$1048576,MATCH(FmtData!$B$4+(ROW()-10),RawData!$A$2:$A$1048576,0))</f>
        <v>2.4414100000000002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24.420200000000001</v>
      </c>
      <c r="V4935">
        <f>INDEX(RawData!U$2:U$1048576,MATCH(FmtData!$B$4+(ROW()-10),RawData!$A$2:$A$1048576,0))</f>
        <v>25.344799999999999</v>
      </c>
      <c r="W4935" s="8">
        <f t="shared" si="1621"/>
        <v>0.92459999999999809</v>
      </c>
      <c r="X4935" s="8">
        <f t="shared" si="1622"/>
        <v>-0.30214061999999992</v>
      </c>
      <c r="Y4935" s="8">
        <f t="shared" si="1623"/>
        <v>-0.24831293999999998</v>
      </c>
      <c r="Z4935" s="8">
        <f t="shared" si="1624"/>
        <v>10.194046135786381</v>
      </c>
      <c r="AA4935" s="8">
        <f t="shared" si="1625"/>
        <v>10.140218455786382</v>
      </c>
      <c r="AB4935" s="8">
        <f t="shared" si="1626"/>
        <v>10.167132295786381</v>
      </c>
      <c r="AC4935" s="6">
        <f t="shared" si="1619"/>
        <v>-277.46699999999998</v>
      </c>
      <c r="AD4935" s="42">
        <f t="shared" si="1616"/>
        <v>-35.272944256043559</v>
      </c>
      <c r="AE4935" s="15">
        <f t="shared" si="1617"/>
        <v>30.315824901583369</v>
      </c>
      <c r="AF4935" s="15">
        <f t="shared" si="1618"/>
        <v>25.007310087739484</v>
      </c>
      <c r="AG4935" s="15">
        <f t="shared" si="1627"/>
        <v>72.356438453372107</v>
      </c>
      <c r="AH4935" s="15">
        <f t="shared" si="1620"/>
        <v>-35.273167805455842</v>
      </c>
      <c r="AI4935" s="17">
        <f t="shared" si="1628"/>
        <v>1.1909873195926015</v>
      </c>
      <c r="AJ4935" s="17">
        <f t="shared" si="1629"/>
        <v>0.85208391281889906</v>
      </c>
      <c r="AK4935" s="17">
        <f t="shared" si="1630"/>
        <v>0.79111919068195535</v>
      </c>
      <c r="AL4935" s="17">
        <f t="shared" si="1631"/>
        <v>0.79572708431718098</v>
      </c>
      <c r="AM4935" s="17">
        <f t="shared" si="1632"/>
        <v>0.75642222007020354</v>
      </c>
      <c r="AN4935" s="17">
        <f t="shared" si="1633"/>
        <v>0.85208391281889906</v>
      </c>
      <c r="AO4935" s="17">
        <f>INDEX($AN$10:$AN$2627,MATCH(C4935+1/24,$C$10:$C$2627,1))-INDEX($AN$10:$AN$2627,MATCH(C4935,$C$10:$C$2627,1))</f>
        <v>0</v>
      </c>
      <c r="AP4935" s="17">
        <f t="shared" si="1634"/>
        <v>7.5642222007020354</v>
      </c>
      <c r="AQ4935" s="17">
        <f t="shared" si="1635"/>
        <v>11.909873195926014</v>
      </c>
      <c r="AR4935" s="17">
        <f t="shared" si="1636"/>
        <v>20.017961707267283</v>
      </c>
    </row>
    <row r="4936" spans="2:44" x14ac:dyDescent="0.25">
      <c r="B4936">
        <f>INDEX(RawData!$A$2:$A$1048576,MATCH(FmtData!$B$4+(ROW()-10),RawData!$A$2:$A$1048576,0))</f>
        <v>5328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93171296298</v>
      </c>
      <c r="D4936" s="47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6.4</v>
      </c>
      <c r="K4936">
        <f>INDEX(RawData!J$2:J$1048576,MATCH(FmtData!$B$4+(ROW()-10),RawData!$A$2:$A$1048576,0))</f>
        <v>193.9</v>
      </c>
      <c r="L4936">
        <f>INDEX(RawData!K$2:K$1048576,MATCH(FmtData!$B$4+(ROW()-10),RawData!$A$2:$A$1048576,0))</f>
        <v>29.6</v>
      </c>
      <c r="M4936">
        <f>INDEX(RawData!L$2:L$1048576,MATCH(FmtData!$B$4+(ROW()-10),RawData!$A$2:$A$1048576,0))</f>
        <v>22.9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9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9.86600000000001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24.374400000000001</v>
      </c>
      <c r="V4936">
        <f>INDEX(RawData!U$2:U$1048576,MATCH(FmtData!$B$4+(ROW()-10),RawData!$A$2:$A$1048576,0))</f>
        <v>25.222799999999999</v>
      </c>
      <c r="W4936" s="8">
        <f t="shared" si="1621"/>
        <v>0.84839999999999804</v>
      </c>
      <c r="X4936" s="8">
        <f t="shared" si="1622"/>
        <v>-0.30214061999999992</v>
      </c>
      <c r="Y4936" s="8">
        <f t="shared" si="1623"/>
        <v>-0.24831293999999998</v>
      </c>
      <c r="Z4936" s="8">
        <f t="shared" si="1624"/>
        <v>10.194046135786381</v>
      </c>
      <c r="AA4936" s="8">
        <f t="shared" si="1625"/>
        <v>10.140218455786382</v>
      </c>
      <c r="AB4936" s="8">
        <f t="shared" si="1626"/>
        <v>10.167132295786381</v>
      </c>
      <c r="AC4936" s="6">
        <f t="shared" si="1619"/>
        <v>-277.46699999999998</v>
      </c>
      <c r="AD4936" s="42">
        <f t="shared" si="1616"/>
        <v>-35.272944256043559</v>
      </c>
      <c r="AE4936" s="15">
        <f t="shared" si="1617"/>
        <v>30.315824901583369</v>
      </c>
      <c r="AF4936" s="15">
        <f t="shared" si="1618"/>
        <v>25.007310087739484</v>
      </c>
      <c r="AG4936" s="15">
        <f t="shared" si="1627"/>
        <v>72.356438453372107</v>
      </c>
      <c r="AH4936" s="15">
        <f t="shared" si="1620"/>
        <v>-35.273167805455842</v>
      </c>
      <c r="AI4936" s="17">
        <f t="shared" si="1628"/>
        <v>1.1909873195926015</v>
      </c>
      <c r="AJ4936" s="17">
        <f t="shared" si="1629"/>
        <v>0.85208391281889906</v>
      </c>
      <c r="AK4936" s="17">
        <f t="shared" si="1630"/>
        <v>0.79111919068195535</v>
      </c>
      <c r="AL4936" s="17">
        <f t="shared" si="1631"/>
        <v>0.79572708431718098</v>
      </c>
      <c r="AM4936" s="17">
        <f t="shared" si="1632"/>
        <v>0.75642222007020354</v>
      </c>
      <c r="AN4936" s="17">
        <f t="shared" si="1633"/>
        <v>0.85208391281889906</v>
      </c>
      <c r="AO4936" s="17">
        <f>INDEX($AN$10:$AN$2627,MATCH(C4936+1/24,$C$10:$C$2627,1))-INDEX($AN$10:$AN$2627,MATCH(C4936,$C$10:$C$2627,1))</f>
        <v>0</v>
      </c>
      <c r="AP4936" s="17">
        <f t="shared" si="1634"/>
        <v>7.5642222007020354</v>
      </c>
      <c r="AQ4936" s="17">
        <f t="shared" si="1635"/>
        <v>11.909873195926014</v>
      </c>
      <c r="AR4936" s="17">
        <f t="shared" si="1636"/>
        <v>20.017961707267283</v>
      </c>
    </row>
    <row r="4937" spans="2:44" x14ac:dyDescent="0.25">
      <c r="B4937">
        <f>INDEX(RawData!$A$2:$A$1048576,MATCH(FmtData!$B$4+(ROW()-10),RawData!$A$2:$A$1048576,0))</f>
        <v>5329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93194444444</v>
      </c>
      <c r="D4937" s="47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4937">
        <f>INDEX(RawData!D$2:D$1048576,MATCH(FmtData!$B$4+(ROW()-10),RawData!$A$2:$A$1048576,0))</f>
        <v>2903.37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6.4</v>
      </c>
      <c r="K4937">
        <f>INDEX(RawData!J$2:J$1048576,MATCH(FmtData!$B$4+(ROW()-10),RawData!$A$2:$A$1048576,0))</f>
        <v>193.9</v>
      </c>
      <c r="L4937">
        <f>INDEX(RawData!K$2:K$1048576,MATCH(FmtData!$B$4+(ROW()-10),RawData!$A$2:$A$1048576,0))</f>
        <v>29.5</v>
      </c>
      <c r="M4937">
        <f>INDEX(RawData!L$2:L$1048576,MATCH(FmtData!$B$4+(ROW()-10),RawData!$A$2:$A$1048576,0))</f>
        <v>22.9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9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9.86600000000001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24.333200000000001</v>
      </c>
      <c r="V4937">
        <f>INDEX(RawData!U$2:U$1048576,MATCH(FmtData!$B$4+(ROW()-10),RawData!$A$2:$A$1048576,0))</f>
        <v>25.192299999999999</v>
      </c>
      <c r="W4937" s="8">
        <f t="shared" si="1621"/>
        <v>0.85909999999999798</v>
      </c>
      <c r="X4937" s="8">
        <f t="shared" si="1622"/>
        <v>-0.30214061999999992</v>
      </c>
      <c r="Y4937" s="8">
        <f t="shared" si="1623"/>
        <v>-0.24831293999999998</v>
      </c>
      <c r="Z4937" s="8">
        <f t="shared" si="1624"/>
        <v>10.194046135786381</v>
      </c>
      <c r="AA4937" s="8">
        <f t="shared" si="1625"/>
        <v>10.140218455786382</v>
      </c>
      <c r="AB4937" s="8">
        <f t="shared" si="1626"/>
        <v>10.167132295786381</v>
      </c>
      <c r="AC4937" s="6">
        <f t="shared" si="1619"/>
        <v>-277.46699999999998</v>
      </c>
      <c r="AD4937" s="42">
        <f t="shared" si="1616"/>
        <v>-35.272944256043559</v>
      </c>
      <c r="AE4937" s="15">
        <f t="shared" si="1617"/>
        <v>30.315824901583369</v>
      </c>
      <c r="AF4937" s="15">
        <f t="shared" si="1618"/>
        <v>25.007310087739484</v>
      </c>
      <c r="AG4937" s="15">
        <f t="shared" si="1627"/>
        <v>72.356438453372107</v>
      </c>
      <c r="AH4937" s="15">
        <f t="shared" si="1620"/>
        <v>-35.273167805455842</v>
      </c>
      <c r="AI4937" s="17">
        <f t="shared" si="1628"/>
        <v>1.1909873195926015</v>
      </c>
      <c r="AJ4937" s="17">
        <f t="shared" si="1629"/>
        <v>0.85208391281889906</v>
      </c>
      <c r="AK4937" s="17">
        <f t="shared" si="1630"/>
        <v>0.79111919068195535</v>
      </c>
      <c r="AL4937" s="17">
        <f t="shared" si="1631"/>
        <v>0.79572708431718098</v>
      </c>
      <c r="AM4937" s="17">
        <f t="shared" si="1632"/>
        <v>0.75642222007020354</v>
      </c>
      <c r="AN4937" s="17">
        <f t="shared" si="1633"/>
        <v>0.85208391281889906</v>
      </c>
      <c r="AO4937" s="17">
        <f>INDEX($AN$10:$AN$2627,MATCH(C4937+1/24,$C$10:$C$2627,1))-INDEX($AN$10:$AN$2627,MATCH(C4937,$C$10:$C$2627,1))</f>
        <v>0</v>
      </c>
      <c r="AP4937" s="17">
        <f t="shared" si="1634"/>
        <v>7.5642222007020354</v>
      </c>
      <c r="AQ4937" s="17">
        <f t="shared" si="1635"/>
        <v>11.909873195926014</v>
      </c>
      <c r="AR4937" s="17">
        <f t="shared" si="1636"/>
        <v>20.017961707267283</v>
      </c>
    </row>
    <row r="4938" spans="2:44" x14ac:dyDescent="0.25">
      <c r="B4938">
        <f>INDEX(RawData!$A$2:$A$1048576,MATCH(FmtData!$B$4+(ROW()-10),RawData!$A$2:$A$1048576,0))</f>
        <v>5330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9321759259</v>
      </c>
      <c r="D4938" s="47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4938">
        <f>INDEX(RawData!D$2:D$1048576,MATCH(FmtData!$B$4+(ROW()-10),RawData!$A$2:$A$1048576,0))</f>
        <v>2904.3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6.3</v>
      </c>
      <c r="K4938">
        <f>INDEX(RawData!J$2:J$1048576,MATCH(FmtData!$B$4+(ROW()-10),RawData!$A$2:$A$1048576,0))</f>
        <v>193.9</v>
      </c>
      <c r="L4938">
        <f>INDEX(RawData!K$2:K$1048576,MATCH(FmtData!$B$4+(ROW()-10),RawData!$A$2:$A$1048576,0))</f>
        <v>29.6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9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9.86600000000001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24.292000000000002</v>
      </c>
      <c r="V4938">
        <f>INDEX(RawData!U$2:U$1048576,MATCH(FmtData!$B$4+(ROW()-10),RawData!$A$2:$A$1048576,0))</f>
        <v>25.192299999999999</v>
      </c>
      <c r="W4938" s="8">
        <f t="shared" si="1621"/>
        <v>0.90029999999999788</v>
      </c>
      <c r="X4938" s="8">
        <f t="shared" si="1622"/>
        <v>-0.30214061999999992</v>
      </c>
      <c r="Y4938" s="8">
        <f t="shared" si="1623"/>
        <v>-0.24831293999999998</v>
      </c>
      <c r="Z4938" s="8">
        <f t="shared" si="1624"/>
        <v>10.194046135786381</v>
      </c>
      <c r="AA4938" s="8">
        <f t="shared" si="1625"/>
        <v>10.140218455786382</v>
      </c>
      <c r="AB4938" s="8">
        <f t="shared" si="1626"/>
        <v>10.167132295786381</v>
      </c>
      <c r="AC4938" s="6">
        <f t="shared" si="1619"/>
        <v>-277.46699999999998</v>
      </c>
      <c r="AD4938" s="42">
        <f t="shared" si="1616"/>
        <v>-35.272944256043559</v>
      </c>
      <c r="AE4938" s="15">
        <f t="shared" si="1617"/>
        <v>30.315824901583369</v>
      </c>
      <c r="AF4938" s="15">
        <f t="shared" si="1618"/>
        <v>25.007310087739484</v>
      </c>
      <c r="AG4938" s="15">
        <f t="shared" si="1627"/>
        <v>72.356438453372107</v>
      </c>
      <c r="AH4938" s="15">
        <f t="shared" si="1620"/>
        <v>-35.273167805455842</v>
      </c>
      <c r="AI4938" s="17">
        <f t="shared" si="1628"/>
        <v>1.1909873195926015</v>
      </c>
      <c r="AJ4938" s="17">
        <f t="shared" si="1629"/>
        <v>0.85208391281889906</v>
      </c>
      <c r="AK4938" s="17">
        <f t="shared" si="1630"/>
        <v>0.79111919068195535</v>
      </c>
      <c r="AL4938" s="17">
        <f t="shared" si="1631"/>
        <v>0.79572708431718098</v>
      </c>
      <c r="AM4938" s="17">
        <f t="shared" si="1632"/>
        <v>0.75642222007020354</v>
      </c>
      <c r="AN4938" s="17">
        <f t="shared" si="1633"/>
        <v>0.85208391281889906</v>
      </c>
      <c r="AO4938" s="17">
        <f>INDEX($AN$10:$AN$2627,MATCH(C4938+1/24,$C$10:$C$2627,1))-INDEX($AN$10:$AN$2627,MATCH(C4938,$C$10:$C$2627,1))</f>
        <v>0</v>
      </c>
      <c r="AP4938" s="17">
        <f t="shared" si="1634"/>
        <v>7.5642222007020354</v>
      </c>
      <c r="AQ4938" s="17">
        <f t="shared" si="1635"/>
        <v>11.909873195926014</v>
      </c>
      <c r="AR4938" s="17">
        <f t="shared" si="1636"/>
        <v>20.024373809199783</v>
      </c>
    </row>
    <row r="4939" spans="2:44" x14ac:dyDescent="0.25">
      <c r="B4939">
        <f>INDEX(RawData!$A$2:$A$1048576,MATCH(FmtData!$B$4+(ROW()-10),RawData!$A$2:$A$1048576,0))</f>
        <v>5331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93240740744</v>
      </c>
      <c r="D4939" s="47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4939">
        <f>INDEX(RawData!D$2:D$1048576,MATCH(FmtData!$B$4+(ROW()-10),RawData!$A$2:$A$1048576,0))</f>
        <v>2904.3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6.3</v>
      </c>
      <c r="K4939">
        <f>INDEX(RawData!J$2:J$1048576,MATCH(FmtData!$B$4+(ROW()-10),RawData!$A$2:$A$1048576,0))</f>
        <v>194</v>
      </c>
      <c r="L4939">
        <f>INDEX(RawData!K$2:K$1048576,MATCH(FmtData!$B$4+(ROW()-10),RawData!$A$2:$A$1048576,0))</f>
        <v>29.5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9.86600000000001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24.238600000000002</v>
      </c>
      <c r="V4939">
        <f>INDEX(RawData!U$2:U$1048576,MATCH(FmtData!$B$4+(ROW()-10),RawData!$A$2:$A$1048576,0))</f>
        <v>25.0702</v>
      </c>
      <c r="W4939" s="8">
        <f t="shared" si="1621"/>
        <v>0.83159999999999812</v>
      </c>
      <c r="X4939" s="8">
        <f t="shared" si="1622"/>
        <v>-0.30214061999999992</v>
      </c>
      <c r="Y4939" s="8">
        <f t="shared" si="1623"/>
        <v>-0.24831293999999998</v>
      </c>
      <c r="Z4939" s="8">
        <f t="shared" si="1624"/>
        <v>10.194046135786381</v>
      </c>
      <c r="AA4939" s="8">
        <f t="shared" si="1625"/>
        <v>10.140218455786382</v>
      </c>
      <c r="AB4939" s="8">
        <f t="shared" si="1626"/>
        <v>10.167132295786381</v>
      </c>
      <c r="AC4939" s="6">
        <f t="shared" si="1619"/>
        <v>-277.46699999999998</v>
      </c>
      <c r="AD4939" s="42">
        <f t="shared" ref="AD4939:AD5002" si="1637">AC4939+$AD$4</f>
        <v>-35.272944256043559</v>
      </c>
      <c r="AE4939" s="15">
        <f t="shared" ref="AE4939:AE5002" si="1638">PI()*Z4939^2/4*($P$4+($Z$10-Z4939))-$S$5</f>
        <v>30.315824901583369</v>
      </c>
      <c r="AF4939" s="15">
        <f t="shared" ref="AF4939:AF5002" si="1639">PI()*AA4939^2/4*($P$4+($AA$10-AA4939))-$S$5</f>
        <v>25.007310087739484</v>
      </c>
      <c r="AG4939" s="15">
        <f t="shared" si="1627"/>
        <v>72.356438453372107</v>
      </c>
      <c r="AH4939" s="15">
        <f t="shared" si="1620"/>
        <v>-35.273167805455842</v>
      </c>
      <c r="AI4939" s="17">
        <f t="shared" si="1628"/>
        <v>1.1909873195926015</v>
      </c>
      <c r="AJ4939" s="17">
        <f t="shared" si="1629"/>
        <v>0.85208391281889906</v>
      </c>
      <c r="AK4939" s="17">
        <f t="shared" si="1630"/>
        <v>0.79111919068195535</v>
      </c>
      <c r="AL4939" s="17">
        <f t="shared" si="1631"/>
        <v>0.79572708431718098</v>
      </c>
      <c r="AM4939" s="17">
        <f t="shared" si="1632"/>
        <v>0.75642222007020354</v>
      </c>
      <c r="AN4939" s="17">
        <f t="shared" si="1633"/>
        <v>0.85208391281889906</v>
      </c>
      <c r="AO4939" s="17">
        <f>INDEX($AN$10:$AN$2627,MATCH(C4939+1/24,$C$10:$C$2627,1))-INDEX($AN$10:$AN$2627,MATCH(C4939,$C$10:$C$2627,1))</f>
        <v>0</v>
      </c>
      <c r="AP4939" s="17">
        <f t="shared" si="1634"/>
        <v>7.5642222007020354</v>
      </c>
      <c r="AQ4939" s="17">
        <f t="shared" si="1635"/>
        <v>11.909873195926014</v>
      </c>
      <c r="AR4939" s="17">
        <f t="shared" si="1636"/>
        <v>20.024373809199783</v>
      </c>
    </row>
    <row r="4940" spans="2:44" x14ac:dyDescent="0.25">
      <c r="B4940">
        <f>INDEX(RawData!$A$2:$A$1048576,MATCH(FmtData!$B$4+(ROW()-10),RawData!$A$2:$A$1048576,0))</f>
        <v>5332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9326388889</v>
      </c>
      <c r="D4940" s="47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4940">
        <f>INDEX(RawData!D$2:D$1048576,MATCH(FmtData!$B$4+(ROW()-10),RawData!$A$2:$A$1048576,0))</f>
        <v>2904.3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53.556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6.2</v>
      </c>
      <c r="K4940">
        <f>INDEX(RawData!J$2:J$1048576,MATCH(FmtData!$B$4+(ROW()-10),RawData!$A$2:$A$1048576,0))</f>
        <v>194.1</v>
      </c>
      <c r="L4940">
        <f>INDEX(RawData!K$2:K$1048576,MATCH(FmtData!$B$4+(ROW()-10),RawData!$A$2:$A$1048576,0))</f>
        <v>29.5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9.86600000000001</v>
      </c>
      <c r="R4940">
        <f>INDEX(RawData!Q$2:Q$1048576,MATCH(FmtData!$B$4+(ROW()-10),RawData!$A$2:$A$1048576,0))</f>
        <v>2.4414100000000002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24.195900000000002</v>
      </c>
      <c r="V4940">
        <f>INDEX(RawData!U$2:U$1048576,MATCH(FmtData!$B$4+(ROW()-10),RawData!$A$2:$A$1048576,0))</f>
        <v>25.0397</v>
      </c>
      <c r="W4940" s="8">
        <f t="shared" si="1621"/>
        <v>0.84379999999999811</v>
      </c>
      <c r="X4940" s="8">
        <f t="shared" si="1622"/>
        <v>-0.30214061999999992</v>
      </c>
      <c r="Y4940" s="8">
        <f t="shared" si="1623"/>
        <v>-0.24831293999999998</v>
      </c>
      <c r="Z4940" s="8">
        <f t="shared" si="1624"/>
        <v>10.194046135786381</v>
      </c>
      <c r="AA4940" s="8">
        <f t="shared" si="1625"/>
        <v>10.140218455786382</v>
      </c>
      <c r="AB4940" s="8">
        <f t="shared" si="1626"/>
        <v>10.167132295786381</v>
      </c>
      <c r="AC4940" s="6">
        <f t="shared" ref="AC4940:AC5003" si="1640">Q4940-$Q$10</f>
        <v>-277.46699999999998</v>
      </c>
      <c r="AD4940" s="42">
        <f t="shared" si="1637"/>
        <v>-35.272944256043559</v>
      </c>
      <c r="AE4940" s="15">
        <f t="shared" si="1638"/>
        <v>30.315824901583369</v>
      </c>
      <c r="AF4940" s="15">
        <f t="shared" si="1639"/>
        <v>25.007310087739484</v>
      </c>
      <c r="AG4940" s="15">
        <f t="shared" si="1627"/>
        <v>72.356438453372107</v>
      </c>
      <c r="AH4940" s="15">
        <f t="shared" si="1620"/>
        <v>-35.273167805455842</v>
      </c>
      <c r="AI4940" s="17">
        <f t="shared" si="1628"/>
        <v>1.1909873195926015</v>
      </c>
      <c r="AJ4940" s="17">
        <f t="shared" si="1629"/>
        <v>0.85208391281889906</v>
      </c>
      <c r="AK4940" s="17">
        <f t="shared" si="1630"/>
        <v>0.79111919068195535</v>
      </c>
      <c r="AL4940" s="17">
        <f t="shared" si="1631"/>
        <v>0.79572708431718098</v>
      </c>
      <c r="AM4940" s="17">
        <f t="shared" si="1632"/>
        <v>0.75642222007020354</v>
      </c>
      <c r="AN4940" s="17">
        <f t="shared" si="1633"/>
        <v>0.85208391281889906</v>
      </c>
      <c r="AO4940" s="17">
        <f>INDEX($AN$10:$AN$2627,MATCH(C4940+1/24,$C$10:$C$2627,1))-INDEX($AN$10:$AN$2627,MATCH(C4940,$C$10:$C$2627,1))</f>
        <v>0</v>
      </c>
      <c r="AP4940" s="17">
        <f t="shared" si="1634"/>
        <v>7.5642222007020354</v>
      </c>
      <c r="AQ4940" s="17">
        <f t="shared" si="1635"/>
        <v>11.909873195926014</v>
      </c>
      <c r="AR4940" s="17">
        <f t="shared" si="1636"/>
        <v>20.024373809199783</v>
      </c>
    </row>
    <row r="4941" spans="2:44" x14ac:dyDescent="0.25">
      <c r="B4941">
        <f>INDEX(RawData!$A$2:$A$1048576,MATCH(FmtData!$B$4+(ROW()-10),RawData!$A$2:$A$1048576,0))</f>
        <v>5333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93287037036</v>
      </c>
      <c r="D4941" s="47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4941">
        <f>INDEX(RawData!D$2:D$1048576,MATCH(FmtData!$B$4+(ROW()-10),RawData!$A$2:$A$1048576,0))</f>
        <v>2904.3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53.556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.1</v>
      </c>
      <c r="K4941">
        <f>INDEX(RawData!J$2:J$1048576,MATCH(FmtData!$B$4+(ROW()-10),RawData!$A$2:$A$1048576,0))</f>
        <v>194.2</v>
      </c>
      <c r="L4941">
        <f>INDEX(RawData!K$2:K$1048576,MATCH(FmtData!$B$4+(ROW()-10),RawData!$A$2:$A$1048576,0))</f>
        <v>29.5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9.86600000000001</v>
      </c>
      <c r="R4941">
        <f>INDEX(RawData!Q$2:Q$1048576,MATCH(FmtData!$B$4+(ROW()-10),RawData!$A$2:$A$1048576,0))</f>
        <v>1.8310500000000001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24.124099999999999</v>
      </c>
      <c r="V4941">
        <f>INDEX(RawData!U$2:U$1048576,MATCH(FmtData!$B$4+(ROW()-10),RawData!$A$2:$A$1048576,0))</f>
        <v>24.9176</v>
      </c>
      <c r="W4941" s="8">
        <f t="shared" si="1621"/>
        <v>0.79350000000000165</v>
      </c>
      <c r="X4941" s="8">
        <f t="shared" si="1622"/>
        <v>-0.30214061999999992</v>
      </c>
      <c r="Y4941" s="8">
        <f t="shared" si="1623"/>
        <v>-0.24831293999999998</v>
      </c>
      <c r="Z4941" s="8">
        <f t="shared" si="1624"/>
        <v>10.194046135786381</v>
      </c>
      <c r="AA4941" s="8">
        <f t="shared" si="1625"/>
        <v>10.140218455786382</v>
      </c>
      <c r="AB4941" s="8">
        <f t="shared" si="1626"/>
        <v>10.167132295786381</v>
      </c>
      <c r="AC4941" s="6">
        <f t="shared" si="1640"/>
        <v>-277.46699999999998</v>
      </c>
      <c r="AD4941" s="42">
        <f t="shared" si="1637"/>
        <v>-35.272944256043559</v>
      </c>
      <c r="AE4941" s="15">
        <f t="shared" si="1638"/>
        <v>30.315824901583369</v>
      </c>
      <c r="AF4941" s="15">
        <f t="shared" si="1639"/>
        <v>25.007310087739484</v>
      </c>
      <c r="AG4941" s="15">
        <f t="shared" si="1627"/>
        <v>72.356438453372107</v>
      </c>
      <c r="AH4941" s="15">
        <f t="shared" si="1620"/>
        <v>-35.273167805455842</v>
      </c>
      <c r="AI4941" s="17">
        <f t="shared" si="1628"/>
        <v>1.1909873195926015</v>
      </c>
      <c r="AJ4941" s="17">
        <f t="shared" si="1629"/>
        <v>0.85208391281889906</v>
      </c>
      <c r="AK4941" s="17">
        <f t="shared" si="1630"/>
        <v>0.79111919068195535</v>
      </c>
      <c r="AL4941" s="17">
        <f t="shared" si="1631"/>
        <v>0.79572708431718098</v>
      </c>
      <c r="AM4941" s="17">
        <f t="shared" si="1632"/>
        <v>0.75642222007020354</v>
      </c>
      <c r="AN4941" s="17">
        <f t="shared" si="1633"/>
        <v>0.85208391281889906</v>
      </c>
      <c r="AO4941" s="17">
        <f>INDEX($AN$10:$AN$2627,MATCH(C4941+1/24,$C$10:$C$2627,1))-INDEX($AN$10:$AN$2627,MATCH(C4941,$C$10:$C$2627,1))</f>
        <v>0</v>
      </c>
      <c r="AP4941" s="17">
        <f t="shared" si="1634"/>
        <v>7.5642222007020354</v>
      </c>
      <c r="AQ4941" s="17">
        <f t="shared" si="1635"/>
        <v>11.909873195926014</v>
      </c>
      <c r="AR4941" s="17">
        <f t="shared" si="1636"/>
        <v>20.024373809199783</v>
      </c>
    </row>
    <row r="4942" spans="2:44" x14ac:dyDescent="0.25">
      <c r="B4942">
        <f>INDEX(RawData!$A$2:$A$1048576,MATCH(FmtData!$B$4+(ROW()-10),RawData!$A$2:$A$1048576,0))</f>
        <v>5334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93310185183</v>
      </c>
      <c r="D4942" s="47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4942">
        <f>INDEX(RawData!D$2:D$1048576,MATCH(FmtData!$B$4+(ROW()-10),RawData!$A$2:$A$1048576,0))</f>
        <v>2905.23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53.556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.1</v>
      </c>
      <c r="K4942">
        <f>INDEX(RawData!J$2:J$1048576,MATCH(FmtData!$B$4+(ROW()-10),RawData!$A$2:$A$1048576,0))</f>
        <v>194.2</v>
      </c>
      <c r="L4942">
        <f>INDEX(RawData!K$2:K$1048576,MATCH(FmtData!$B$4+(ROW()-10),RawData!$A$2:$A$1048576,0))</f>
        <v>29.3</v>
      </c>
      <c r="M4942">
        <f>INDEX(RawData!L$2:L$1048576,MATCH(FmtData!$B$4+(ROW()-10),RawData!$A$2:$A$1048576,0))</f>
        <v>22.9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9.86600000000001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24.063099999999999</v>
      </c>
      <c r="V4942">
        <f>INDEX(RawData!U$2:U$1048576,MATCH(FmtData!$B$4+(ROW()-10),RawData!$A$2:$A$1048576,0))</f>
        <v>24.9176</v>
      </c>
      <c r="W4942" s="8">
        <f t="shared" si="1621"/>
        <v>0.85450000000000159</v>
      </c>
      <c r="X4942" s="8">
        <f t="shared" si="1622"/>
        <v>-0.30214061999999992</v>
      </c>
      <c r="Y4942" s="8">
        <f t="shared" si="1623"/>
        <v>-0.24831293999999998</v>
      </c>
      <c r="Z4942" s="8">
        <f t="shared" si="1624"/>
        <v>10.194046135786381</v>
      </c>
      <c r="AA4942" s="8">
        <f t="shared" si="1625"/>
        <v>10.140218455786382</v>
      </c>
      <c r="AB4942" s="8">
        <f t="shared" si="1626"/>
        <v>10.167132295786381</v>
      </c>
      <c r="AC4942" s="6">
        <f t="shared" si="1640"/>
        <v>-277.46699999999998</v>
      </c>
      <c r="AD4942" s="42">
        <f t="shared" si="1637"/>
        <v>-35.272944256043559</v>
      </c>
      <c r="AE4942" s="15">
        <f t="shared" si="1638"/>
        <v>30.315824901583369</v>
      </c>
      <c r="AF4942" s="15">
        <f t="shared" si="1639"/>
        <v>25.007310087739484</v>
      </c>
      <c r="AG4942" s="15">
        <f t="shared" si="1627"/>
        <v>72.356438453372107</v>
      </c>
      <c r="AH4942" s="15">
        <f t="shared" si="1620"/>
        <v>-35.273167805455842</v>
      </c>
      <c r="AI4942" s="17">
        <f t="shared" si="1628"/>
        <v>1.1909873195926015</v>
      </c>
      <c r="AJ4942" s="17">
        <f t="shared" si="1629"/>
        <v>0.85208391281889906</v>
      </c>
      <c r="AK4942" s="17">
        <f t="shared" si="1630"/>
        <v>0.79111919068195535</v>
      </c>
      <c r="AL4942" s="17">
        <f t="shared" si="1631"/>
        <v>0.79572708431718098</v>
      </c>
      <c r="AM4942" s="17">
        <f t="shared" si="1632"/>
        <v>0.75642222007020354</v>
      </c>
      <c r="AN4942" s="17">
        <f t="shared" si="1633"/>
        <v>0.85208391281889906</v>
      </c>
      <c r="AO4942" s="17">
        <f>INDEX($AN$10:$AN$2627,MATCH(C4942+1/24,$C$10:$C$2627,1))-INDEX($AN$10:$AN$2627,MATCH(C4942,$C$10:$C$2627,1))</f>
        <v>0</v>
      </c>
      <c r="AP4942" s="17">
        <f t="shared" si="1634"/>
        <v>7.5642222007020354</v>
      </c>
      <c r="AQ4942" s="17">
        <f t="shared" si="1635"/>
        <v>11.909873195926014</v>
      </c>
      <c r="AR4942" s="17">
        <f t="shared" si="1636"/>
        <v>20.030785911132281</v>
      </c>
    </row>
    <row r="4943" spans="2:44" x14ac:dyDescent="0.25">
      <c r="B4943">
        <f>INDEX(RawData!$A$2:$A$1048576,MATCH(FmtData!$B$4+(ROW()-10),RawData!$A$2:$A$1048576,0))</f>
        <v>5335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93333333336</v>
      </c>
      <c r="D4943" s="47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4943">
        <f>INDEX(RawData!D$2:D$1048576,MATCH(FmtData!$B$4+(ROW()-10),RawData!$A$2:$A$1048576,0))</f>
        <v>2905.23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</v>
      </c>
      <c r="K4943">
        <f>INDEX(RawData!J$2:J$1048576,MATCH(FmtData!$B$4+(ROW()-10),RawData!$A$2:$A$1048576,0))</f>
        <v>194.3</v>
      </c>
      <c r="L4943">
        <f>INDEX(RawData!K$2:K$1048576,MATCH(FmtData!$B$4+(ROW()-10),RawData!$A$2:$A$1048576,0))</f>
        <v>29.2</v>
      </c>
      <c r="M4943">
        <f>INDEX(RawData!L$2:L$1048576,MATCH(FmtData!$B$4+(ROW()-10),RawData!$A$2:$A$1048576,0))</f>
        <v>23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9.86600000000001</v>
      </c>
      <c r="R4943">
        <f>INDEX(RawData!Q$2:Q$1048576,MATCH(FmtData!$B$4+(ROW()-10),RawData!$A$2:$A$1048576,0))</f>
        <v>1.8310500000000001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24.037199999999999</v>
      </c>
      <c r="V4943">
        <f>INDEX(RawData!U$2:U$1048576,MATCH(FmtData!$B$4+(ROW()-10),RawData!$A$2:$A$1048576,0))</f>
        <v>24.8871</v>
      </c>
      <c r="W4943" s="8">
        <f t="shared" si="1621"/>
        <v>0.84990000000000165</v>
      </c>
      <c r="X4943" s="8">
        <f t="shared" si="1622"/>
        <v>-0.30214061999999992</v>
      </c>
      <c r="Y4943" s="8">
        <f t="shared" si="1623"/>
        <v>-0.24831293999999998</v>
      </c>
      <c r="Z4943" s="8">
        <f t="shared" si="1624"/>
        <v>10.194046135786381</v>
      </c>
      <c r="AA4943" s="8">
        <f t="shared" si="1625"/>
        <v>10.140218455786382</v>
      </c>
      <c r="AB4943" s="8">
        <f t="shared" si="1626"/>
        <v>10.167132295786381</v>
      </c>
      <c r="AC4943" s="6">
        <f t="shared" si="1640"/>
        <v>-277.46699999999998</v>
      </c>
      <c r="AD4943" s="42">
        <f t="shared" si="1637"/>
        <v>-35.272944256043559</v>
      </c>
      <c r="AE4943" s="15">
        <f t="shared" si="1638"/>
        <v>30.315824901583369</v>
      </c>
      <c r="AF4943" s="15">
        <f t="shared" si="1639"/>
        <v>25.007310087739484</v>
      </c>
      <c r="AG4943" s="15">
        <f t="shared" si="1627"/>
        <v>72.356438453372107</v>
      </c>
      <c r="AH4943" s="15">
        <f t="shared" si="1620"/>
        <v>-35.273167805455842</v>
      </c>
      <c r="AI4943" s="17">
        <f t="shared" si="1628"/>
        <v>1.1909873195926015</v>
      </c>
      <c r="AJ4943" s="17">
        <f t="shared" si="1629"/>
        <v>0.85208391281889906</v>
      </c>
      <c r="AK4943" s="17">
        <f t="shared" si="1630"/>
        <v>0.79111919068195535</v>
      </c>
      <c r="AL4943" s="17">
        <f t="shared" si="1631"/>
        <v>0.79572708431718098</v>
      </c>
      <c r="AM4943" s="17">
        <f t="shared" si="1632"/>
        <v>0.75642222007020354</v>
      </c>
      <c r="AN4943" s="17">
        <f t="shared" si="1633"/>
        <v>0.85208391281889906</v>
      </c>
      <c r="AO4943" s="17">
        <f>INDEX($AN$10:$AN$2627,MATCH(C4943+1/24,$C$10:$C$2627,1))-INDEX($AN$10:$AN$2627,MATCH(C4943,$C$10:$C$2627,1))</f>
        <v>0</v>
      </c>
      <c r="AP4943" s="17">
        <f t="shared" si="1634"/>
        <v>7.5642222007020354</v>
      </c>
      <c r="AQ4943" s="17">
        <f t="shared" si="1635"/>
        <v>11.909873195926014</v>
      </c>
      <c r="AR4943" s="17">
        <f t="shared" si="1636"/>
        <v>20.030785911132281</v>
      </c>
    </row>
    <row r="4944" spans="2:44" x14ac:dyDescent="0.25">
      <c r="B4944">
        <f>INDEX(RawData!$A$2:$A$1048576,MATCH(FmtData!$B$4+(ROW()-10),RawData!$A$2:$A$1048576,0))</f>
        <v>5336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93356481483</v>
      </c>
      <c r="D4944" s="47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4944">
        <f>INDEX(RawData!D$2:D$1048576,MATCH(FmtData!$B$4+(ROW()-10),RawData!$A$2:$A$1048576,0))</f>
        <v>2905.23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</v>
      </c>
      <c r="K4944">
        <f>INDEX(RawData!J$2:J$1048576,MATCH(FmtData!$B$4+(ROW()-10),RawData!$A$2:$A$1048576,0))</f>
        <v>194.4</v>
      </c>
      <c r="L4944">
        <f>INDEX(RawData!K$2:K$1048576,MATCH(FmtData!$B$4+(ROW()-10),RawData!$A$2:$A$1048576,0))</f>
        <v>29.2</v>
      </c>
      <c r="M4944">
        <f>INDEX(RawData!L$2:L$1048576,MATCH(FmtData!$B$4+(ROW()-10),RawData!$A$2:$A$1048576,0))</f>
        <v>22.9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9.866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23.991399999999999</v>
      </c>
      <c r="V4944">
        <f>INDEX(RawData!U$2:U$1048576,MATCH(FmtData!$B$4+(ROW()-10),RawData!$A$2:$A$1048576,0))</f>
        <v>24.8108</v>
      </c>
      <c r="W4944" s="8">
        <f t="shared" si="1621"/>
        <v>0.81940000000000168</v>
      </c>
      <c r="X4944" s="8">
        <f t="shared" si="1622"/>
        <v>-0.30214061999999992</v>
      </c>
      <c r="Y4944" s="8">
        <f t="shared" si="1623"/>
        <v>-0.24831293999999998</v>
      </c>
      <c r="Z4944" s="8">
        <f t="shared" si="1624"/>
        <v>10.194046135786381</v>
      </c>
      <c r="AA4944" s="8">
        <f t="shared" si="1625"/>
        <v>10.140218455786382</v>
      </c>
      <c r="AB4944" s="8">
        <f t="shared" si="1626"/>
        <v>10.167132295786381</v>
      </c>
      <c r="AC4944" s="6">
        <f t="shared" si="1640"/>
        <v>-277.46699999999998</v>
      </c>
      <c r="AD4944" s="42">
        <f t="shared" si="1637"/>
        <v>-35.272944256043559</v>
      </c>
      <c r="AE4944" s="15">
        <f t="shared" si="1638"/>
        <v>30.315824901583369</v>
      </c>
      <c r="AF4944" s="15">
        <f t="shared" si="1639"/>
        <v>25.007310087739484</v>
      </c>
      <c r="AG4944" s="15">
        <f t="shared" si="1627"/>
        <v>72.356438453372107</v>
      </c>
      <c r="AH4944" s="15">
        <f t="shared" si="1620"/>
        <v>-35.273167805455842</v>
      </c>
      <c r="AI4944" s="17">
        <f t="shared" si="1628"/>
        <v>1.1909873195926015</v>
      </c>
      <c r="AJ4944" s="17">
        <f t="shared" si="1629"/>
        <v>0.85208391281889906</v>
      </c>
      <c r="AK4944" s="17">
        <f t="shared" si="1630"/>
        <v>0.79111919068195535</v>
      </c>
      <c r="AL4944" s="17">
        <f t="shared" si="1631"/>
        <v>0.79572708431718098</v>
      </c>
      <c r="AM4944" s="17">
        <f t="shared" si="1632"/>
        <v>0.75642222007020354</v>
      </c>
      <c r="AN4944" s="17">
        <f t="shared" si="1633"/>
        <v>0.85208391281889906</v>
      </c>
      <c r="AO4944" s="17">
        <f>INDEX($AN$10:$AN$2627,MATCH(C4944+1/24,$C$10:$C$2627,1))-INDEX($AN$10:$AN$2627,MATCH(C4944,$C$10:$C$2627,1))</f>
        <v>0</v>
      </c>
      <c r="AP4944" s="17">
        <f t="shared" si="1634"/>
        <v>7.5642222007020354</v>
      </c>
      <c r="AQ4944" s="17">
        <f t="shared" si="1635"/>
        <v>11.909873195926014</v>
      </c>
      <c r="AR4944" s="17">
        <f t="shared" si="1636"/>
        <v>20.030785911132281</v>
      </c>
    </row>
    <row r="4945" spans="2:44" x14ac:dyDescent="0.25">
      <c r="B4945">
        <f>INDEX(RawData!$A$2:$A$1048576,MATCH(FmtData!$B$4+(ROW()-10),RawData!$A$2:$A$1048576,0))</f>
        <v>5337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93379629629</v>
      </c>
      <c r="D4945" s="47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4945">
        <f>INDEX(RawData!D$2:D$1048576,MATCH(FmtData!$B$4+(ROW()-10),RawData!$A$2:$A$1048576,0))</f>
        <v>2905.23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53.556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5.9</v>
      </c>
      <c r="K4945">
        <f>INDEX(RawData!J$2:J$1048576,MATCH(FmtData!$B$4+(ROW()-10),RawData!$A$2:$A$1048576,0))</f>
        <v>194.6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9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9.86600000000001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23.927299999999999</v>
      </c>
      <c r="V4945">
        <f>INDEX(RawData!U$2:U$1048576,MATCH(FmtData!$B$4+(ROW()-10),RawData!$A$2:$A$1048576,0))</f>
        <v>24.734500000000001</v>
      </c>
      <c r="W4945" s="8">
        <f t="shared" si="1621"/>
        <v>0.80720000000000169</v>
      </c>
      <c r="X4945" s="8">
        <f t="shared" si="1622"/>
        <v>-0.30214061999999992</v>
      </c>
      <c r="Y4945" s="8">
        <f t="shared" si="1623"/>
        <v>-0.24831293999999998</v>
      </c>
      <c r="Z4945" s="8">
        <f t="shared" si="1624"/>
        <v>10.194046135786381</v>
      </c>
      <c r="AA4945" s="8">
        <f t="shared" si="1625"/>
        <v>10.140218455786382</v>
      </c>
      <c r="AB4945" s="8">
        <f t="shared" si="1626"/>
        <v>10.167132295786381</v>
      </c>
      <c r="AC4945" s="6">
        <f t="shared" si="1640"/>
        <v>-277.46699999999998</v>
      </c>
      <c r="AD4945" s="42">
        <f t="shared" si="1637"/>
        <v>-35.272944256043559</v>
      </c>
      <c r="AE4945" s="15">
        <f t="shared" si="1638"/>
        <v>30.315824901583369</v>
      </c>
      <c r="AF4945" s="15">
        <f t="shared" si="1639"/>
        <v>25.007310087739484</v>
      </c>
      <c r="AG4945" s="15">
        <f t="shared" si="1627"/>
        <v>72.356438453372107</v>
      </c>
      <c r="AH4945" s="15">
        <f t="shared" si="1620"/>
        <v>-35.273167805455842</v>
      </c>
      <c r="AI4945" s="17">
        <f t="shared" si="1628"/>
        <v>1.1909873195926015</v>
      </c>
      <c r="AJ4945" s="17">
        <f t="shared" si="1629"/>
        <v>0.85208391281889906</v>
      </c>
      <c r="AK4945" s="17">
        <f t="shared" si="1630"/>
        <v>0.79111919068195535</v>
      </c>
      <c r="AL4945" s="17">
        <f t="shared" si="1631"/>
        <v>0.79572708431718098</v>
      </c>
      <c r="AM4945" s="17">
        <f t="shared" si="1632"/>
        <v>0.75642222007020354</v>
      </c>
      <c r="AN4945" s="17">
        <f t="shared" si="1633"/>
        <v>0.85208391281889906</v>
      </c>
      <c r="AO4945" s="17">
        <f>INDEX($AN$10:$AN$2627,MATCH(C4945+1/24,$C$10:$C$2627,1))-INDEX($AN$10:$AN$2627,MATCH(C4945,$C$10:$C$2627,1))</f>
        <v>0</v>
      </c>
      <c r="AP4945" s="17">
        <f t="shared" si="1634"/>
        <v>7.5642222007020354</v>
      </c>
      <c r="AQ4945" s="17">
        <f t="shared" si="1635"/>
        <v>11.909873195926014</v>
      </c>
      <c r="AR4945" s="17">
        <f t="shared" si="1636"/>
        <v>20.030785911132281</v>
      </c>
    </row>
    <row r="4946" spans="2:44" x14ac:dyDescent="0.25">
      <c r="B4946">
        <f>INDEX(RawData!$A$2:$A$1048576,MATCH(FmtData!$B$4+(ROW()-10),RawData!$A$2:$A$1048576,0))</f>
        <v>5338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93402777775</v>
      </c>
      <c r="D4946" s="47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4946">
        <f>INDEX(RawData!D$2:D$1048576,MATCH(FmtData!$B$4+(ROW()-10),RawData!$A$2:$A$1048576,0))</f>
        <v>2906.16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53.556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5.8</v>
      </c>
      <c r="K4946">
        <f>INDEX(RawData!J$2:J$1048576,MATCH(FmtData!$B$4+(ROW()-10),RawData!$A$2:$A$1048576,0))</f>
        <v>194.7</v>
      </c>
      <c r="L4946">
        <f>INDEX(RawData!K$2:K$1048576,MATCH(FmtData!$B$4+(ROW()-10),RawData!$A$2:$A$1048576,0))</f>
        <v>29.2</v>
      </c>
      <c r="M4946">
        <f>INDEX(RawData!L$2:L$1048576,MATCH(FmtData!$B$4+(ROW()-10),RawData!$A$2:$A$1048576,0))</f>
        <v>23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9.86600000000001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23.884599999999999</v>
      </c>
      <c r="V4946">
        <f>INDEX(RawData!U$2:U$1048576,MATCH(FmtData!$B$4+(ROW()-10),RawData!$A$2:$A$1048576,0))</f>
        <v>24.734500000000001</v>
      </c>
      <c r="W4946" s="8">
        <f t="shared" si="1621"/>
        <v>0.84990000000000165</v>
      </c>
      <c r="X4946" s="8">
        <f t="shared" si="1622"/>
        <v>-0.30214061999999992</v>
      </c>
      <c r="Y4946" s="8">
        <f t="shared" si="1623"/>
        <v>-0.24831293999999998</v>
      </c>
      <c r="Z4946" s="8">
        <f t="shared" si="1624"/>
        <v>10.194046135786381</v>
      </c>
      <c r="AA4946" s="8">
        <f t="shared" si="1625"/>
        <v>10.140218455786382</v>
      </c>
      <c r="AB4946" s="8">
        <f t="shared" si="1626"/>
        <v>10.167132295786381</v>
      </c>
      <c r="AC4946" s="6">
        <f t="shared" si="1640"/>
        <v>-277.46699999999998</v>
      </c>
      <c r="AD4946" s="42">
        <f t="shared" si="1637"/>
        <v>-35.272944256043559</v>
      </c>
      <c r="AE4946" s="15">
        <f t="shared" si="1638"/>
        <v>30.315824901583369</v>
      </c>
      <c r="AF4946" s="15">
        <f t="shared" si="1639"/>
        <v>25.007310087739484</v>
      </c>
      <c r="AG4946" s="15">
        <f t="shared" si="1627"/>
        <v>72.356438453372107</v>
      </c>
      <c r="AH4946" s="15">
        <f t="shared" si="1620"/>
        <v>-35.273167805455842</v>
      </c>
      <c r="AI4946" s="17">
        <f t="shared" si="1628"/>
        <v>1.1909873195926015</v>
      </c>
      <c r="AJ4946" s="17">
        <f t="shared" si="1629"/>
        <v>0.85208391281889906</v>
      </c>
      <c r="AK4946" s="17">
        <f t="shared" si="1630"/>
        <v>0.79111919068195535</v>
      </c>
      <c r="AL4946" s="17">
        <f t="shared" si="1631"/>
        <v>0.79572708431718098</v>
      </c>
      <c r="AM4946" s="17">
        <f t="shared" si="1632"/>
        <v>0.75642222007020354</v>
      </c>
      <c r="AN4946" s="17">
        <f t="shared" si="1633"/>
        <v>0.85208391281889906</v>
      </c>
      <c r="AO4946" s="17">
        <f>INDEX($AN$10:$AN$2627,MATCH(C4946+1/24,$C$10:$C$2627,1))-INDEX($AN$10:$AN$2627,MATCH(C4946,$C$10:$C$2627,1))</f>
        <v>0</v>
      </c>
      <c r="AP4946" s="17">
        <f t="shared" si="1634"/>
        <v>7.5642222007020354</v>
      </c>
      <c r="AQ4946" s="17">
        <f t="shared" si="1635"/>
        <v>11.909873195926014</v>
      </c>
      <c r="AR4946" s="17">
        <f t="shared" si="1636"/>
        <v>20.037198013064778</v>
      </c>
    </row>
    <row r="4947" spans="2:44" x14ac:dyDescent="0.25">
      <c r="B4947">
        <f>INDEX(RawData!$A$2:$A$1048576,MATCH(FmtData!$B$4+(ROW()-10),RawData!$A$2:$A$1048576,0))</f>
        <v>5339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93425925929</v>
      </c>
      <c r="D4947" s="47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4947">
        <f>INDEX(RawData!D$2:D$1048576,MATCH(FmtData!$B$4+(ROW()-10),RawData!$A$2:$A$1048576,0))</f>
        <v>2906.16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5.8</v>
      </c>
      <c r="K4947">
        <f>INDEX(RawData!J$2:J$1048576,MATCH(FmtData!$B$4+(ROW()-10),RawData!$A$2:$A$1048576,0))</f>
        <v>194.8</v>
      </c>
      <c r="L4947">
        <f>INDEX(RawData!K$2:K$1048576,MATCH(FmtData!$B$4+(ROW()-10),RawData!$A$2:$A$1048576,0))</f>
        <v>29.3</v>
      </c>
      <c r="M4947">
        <f>INDEX(RawData!L$2:L$1048576,MATCH(FmtData!$B$4+(ROW()-10),RawData!$A$2:$A$1048576,0))</f>
        <v>23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9.86600000000001</v>
      </c>
      <c r="R4947">
        <f>INDEX(RawData!Q$2:Q$1048576,MATCH(FmtData!$B$4+(ROW()-10),RawData!$A$2:$A$1048576,0))</f>
        <v>2.4414100000000002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23.835799999999999</v>
      </c>
      <c r="V4947">
        <f>INDEX(RawData!U$2:U$1048576,MATCH(FmtData!$B$4+(ROW()-10),RawData!$A$2:$A$1048576,0))</f>
        <v>24.612400000000001</v>
      </c>
      <c r="W4947" s="8">
        <f t="shared" si="1621"/>
        <v>0.77660000000000196</v>
      </c>
      <c r="X4947" s="8">
        <f t="shared" si="1622"/>
        <v>-0.30214061999999992</v>
      </c>
      <c r="Y4947" s="8">
        <f t="shared" si="1623"/>
        <v>-0.24831293999999998</v>
      </c>
      <c r="Z4947" s="8">
        <f t="shared" si="1624"/>
        <v>10.194046135786381</v>
      </c>
      <c r="AA4947" s="8">
        <f t="shared" si="1625"/>
        <v>10.140218455786382</v>
      </c>
      <c r="AB4947" s="8">
        <f t="shared" si="1626"/>
        <v>10.167132295786381</v>
      </c>
      <c r="AC4947" s="6">
        <f t="shared" si="1640"/>
        <v>-277.46699999999998</v>
      </c>
      <c r="AD4947" s="42">
        <f t="shared" si="1637"/>
        <v>-35.272944256043559</v>
      </c>
      <c r="AE4947" s="15">
        <f t="shared" si="1638"/>
        <v>30.315824901583369</v>
      </c>
      <c r="AF4947" s="15">
        <f t="shared" si="1639"/>
        <v>25.007310087739484</v>
      </c>
      <c r="AG4947" s="15">
        <f t="shared" si="1627"/>
        <v>72.356438453372107</v>
      </c>
      <c r="AH4947" s="15">
        <f t="shared" si="1620"/>
        <v>-35.273167805455842</v>
      </c>
      <c r="AI4947" s="17">
        <f t="shared" si="1628"/>
        <v>1.1909873195926015</v>
      </c>
      <c r="AJ4947" s="17">
        <f t="shared" si="1629"/>
        <v>0.85208391281889906</v>
      </c>
      <c r="AK4947" s="17">
        <f t="shared" si="1630"/>
        <v>0.79111919068195535</v>
      </c>
      <c r="AL4947" s="17">
        <f t="shared" si="1631"/>
        <v>0.79572708431718098</v>
      </c>
      <c r="AM4947" s="17">
        <f t="shared" si="1632"/>
        <v>0.75642222007020354</v>
      </c>
      <c r="AN4947" s="17">
        <f t="shared" si="1633"/>
        <v>0.85208391281889906</v>
      </c>
      <c r="AO4947" s="17">
        <f>INDEX($AN$10:$AN$2627,MATCH(C4947+1/24,$C$10:$C$2627,1))-INDEX($AN$10:$AN$2627,MATCH(C4947,$C$10:$C$2627,1))</f>
        <v>0</v>
      </c>
      <c r="AP4947" s="17">
        <f t="shared" si="1634"/>
        <v>7.5642222007020354</v>
      </c>
      <c r="AQ4947" s="17">
        <f t="shared" si="1635"/>
        <v>11.909873195926014</v>
      </c>
      <c r="AR4947" s="17">
        <f t="shared" si="1636"/>
        <v>20.037198013064778</v>
      </c>
    </row>
    <row r="4948" spans="2:44" x14ac:dyDescent="0.25">
      <c r="B4948">
        <f>INDEX(RawData!$A$2:$A$1048576,MATCH(FmtData!$B$4+(ROW()-10),RawData!$A$2:$A$1048576,0))</f>
        <v>5340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93449074075</v>
      </c>
      <c r="D4948" s="47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4948">
        <f>INDEX(RawData!D$2:D$1048576,MATCH(FmtData!$B$4+(ROW()-10),RawData!$A$2:$A$1048576,0))</f>
        <v>2906.16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5.7</v>
      </c>
      <c r="K4948">
        <f>INDEX(RawData!J$2:J$1048576,MATCH(FmtData!$B$4+(ROW()-10),RawData!$A$2:$A$1048576,0))</f>
        <v>194.9</v>
      </c>
      <c r="L4948">
        <f>INDEX(RawData!K$2:K$1048576,MATCH(FmtData!$B$4+(ROW()-10),RawData!$A$2:$A$1048576,0))</f>
        <v>29.5</v>
      </c>
      <c r="M4948">
        <f>INDEX(RawData!L$2:L$1048576,MATCH(FmtData!$B$4+(ROW()-10),RawData!$A$2:$A$1048576,0))</f>
        <v>23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3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9.86600000000001</v>
      </c>
      <c r="R4948">
        <f>INDEX(RawData!Q$2:Q$1048576,MATCH(FmtData!$B$4+(ROW()-10),RawData!$A$2:$A$1048576,0))</f>
        <v>2.4414100000000002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23.792999999999999</v>
      </c>
      <c r="V4948">
        <f>INDEX(RawData!U$2:U$1048576,MATCH(FmtData!$B$4+(ROW()-10),RawData!$A$2:$A$1048576,0))</f>
        <v>24.612400000000001</v>
      </c>
      <c r="W4948" s="8">
        <f t="shared" si="1621"/>
        <v>0.81940000000000168</v>
      </c>
      <c r="X4948" s="8">
        <f t="shared" si="1622"/>
        <v>-0.30214061999999992</v>
      </c>
      <c r="Y4948" s="8">
        <f t="shared" si="1623"/>
        <v>-0.24831293999999998</v>
      </c>
      <c r="Z4948" s="8">
        <f t="shared" si="1624"/>
        <v>10.194046135786381</v>
      </c>
      <c r="AA4948" s="8">
        <f t="shared" si="1625"/>
        <v>10.140218455786382</v>
      </c>
      <c r="AB4948" s="8">
        <f t="shared" si="1626"/>
        <v>10.167132295786381</v>
      </c>
      <c r="AC4948" s="6">
        <f t="shared" si="1640"/>
        <v>-277.46699999999998</v>
      </c>
      <c r="AD4948" s="42">
        <f t="shared" si="1637"/>
        <v>-35.272944256043559</v>
      </c>
      <c r="AE4948" s="15">
        <f t="shared" si="1638"/>
        <v>30.315824901583369</v>
      </c>
      <c r="AF4948" s="15">
        <f t="shared" si="1639"/>
        <v>25.007310087739484</v>
      </c>
      <c r="AG4948" s="15">
        <f t="shared" si="1627"/>
        <v>72.356438453372107</v>
      </c>
      <c r="AH4948" s="15">
        <f t="shared" si="1620"/>
        <v>-35.273167805455842</v>
      </c>
      <c r="AI4948" s="17">
        <f t="shared" si="1628"/>
        <v>1.1909873195926015</v>
      </c>
      <c r="AJ4948" s="17">
        <f t="shared" si="1629"/>
        <v>0.85208391281889906</v>
      </c>
      <c r="AK4948" s="17">
        <f t="shared" si="1630"/>
        <v>0.79111919068195535</v>
      </c>
      <c r="AL4948" s="17">
        <f t="shared" si="1631"/>
        <v>0.79572708431718098</v>
      </c>
      <c r="AM4948" s="17">
        <f t="shared" si="1632"/>
        <v>0.75642222007020354</v>
      </c>
      <c r="AN4948" s="17">
        <f t="shared" si="1633"/>
        <v>0.85208391281889906</v>
      </c>
      <c r="AO4948" s="17">
        <f>INDEX($AN$10:$AN$2627,MATCH(C4948+1/24,$C$10:$C$2627,1))-INDEX($AN$10:$AN$2627,MATCH(C4948,$C$10:$C$2627,1))</f>
        <v>0</v>
      </c>
      <c r="AP4948" s="17">
        <f t="shared" si="1634"/>
        <v>7.5642222007020354</v>
      </c>
      <c r="AQ4948" s="17">
        <f t="shared" si="1635"/>
        <v>11.909873195926014</v>
      </c>
      <c r="AR4948" s="17">
        <f t="shared" si="1636"/>
        <v>20.037198013064778</v>
      </c>
    </row>
    <row r="4949" spans="2:44" x14ac:dyDescent="0.25">
      <c r="B4949">
        <f>INDEX(RawData!$A$2:$A$1048576,MATCH(FmtData!$B$4+(ROW()-10),RawData!$A$2:$A$1048576,0))</f>
        <v>5341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93472222221</v>
      </c>
      <c r="D4949" s="47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4949">
        <f>INDEX(RawData!D$2:D$1048576,MATCH(FmtData!$B$4+(ROW()-10),RawData!$A$2:$A$1048576,0))</f>
        <v>2905.2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5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.5</v>
      </c>
      <c r="M4949">
        <f>INDEX(RawData!L$2:L$1048576,MATCH(FmtData!$B$4+(ROW()-10),RawData!$A$2:$A$1048576,0))</f>
        <v>23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3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9.86600000000001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23.751799999999999</v>
      </c>
      <c r="V4949">
        <f>INDEX(RawData!U$2:U$1048576,MATCH(FmtData!$B$4+(ROW()-10),RawData!$A$2:$A$1048576,0))</f>
        <v>24.581900000000001</v>
      </c>
      <c r="W4949" s="8">
        <f t="shared" si="1621"/>
        <v>0.83010000000000161</v>
      </c>
      <c r="X4949" s="8">
        <f t="shared" si="1622"/>
        <v>-0.30214061999999992</v>
      </c>
      <c r="Y4949" s="8">
        <f t="shared" si="1623"/>
        <v>-0.24831293999999998</v>
      </c>
      <c r="Z4949" s="8">
        <f t="shared" si="1624"/>
        <v>10.194046135786381</v>
      </c>
      <c r="AA4949" s="8">
        <f t="shared" si="1625"/>
        <v>10.140218455786382</v>
      </c>
      <c r="AB4949" s="8">
        <f t="shared" si="1626"/>
        <v>10.167132295786381</v>
      </c>
      <c r="AC4949" s="6">
        <f t="shared" si="1640"/>
        <v>-277.46699999999998</v>
      </c>
      <c r="AD4949" s="42">
        <f t="shared" si="1637"/>
        <v>-35.272944256043559</v>
      </c>
      <c r="AE4949" s="15">
        <f t="shared" si="1638"/>
        <v>30.315824901583369</v>
      </c>
      <c r="AF4949" s="15">
        <f t="shared" si="1639"/>
        <v>25.007310087739484</v>
      </c>
      <c r="AG4949" s="15">
        <f t="shared" si="1627"/>
        <v>72.356438453372107</v>
      </c>
      <c r="AH4949" s="15">
        <f t="shared" si="1620"/>
        <v>-35.273167805455842</v>
      </c>
      <c r="AI4949" s="17">
        <f t="shared" si="1628"/>
        <v>1.1909873195926015</v>
      </c>
      <c r="AJ4949" s="17">
        <f t="shared" si="1629"/>
        <v>0.85208391281889906</v>
      </c>
      <c r="AK4949" s="17">
        <f t="shared" si="1630"/>
        <v>0.79111919068195535</v>
      </c>
      <c r="AL4949" s="17">
        <f t="shared" si="1631"/>
        <v>0.79572708431718098</v>
      </c>
      <c r="AM4949" s="17">
        <f t="shared" si="1632"/>
        <v>0.75642222007020354</v>
      </c>
      <c r="AN4949" s="17">
        <f t="shared" si="1633"/>
        <v>0.85208391281889906</v>
      </c>
      <c r="AO4949" s="17">
        <f>INDEX($AN$10:$AN$2627,MATCH(C4949+1/24,$C$10:$C$2627,1))-INDEX($AN$10:$AN$2627,MATCH(C4949,$C$10:$C$2627,1))</f>
        <v>0</v>
      </c>
      <c r="AP4949" s="17">
        <f t="shared" si="1634"/>
        <v>7.5642222007020354</v>
      </c>
      <c r="AQ4949" s="17">
        <f t="shared" si="1635"/>
        <v>11.909873195926014</v>
      </c>
      <c r="AR4949" s="17">
        <f t="shared" si="1636"/>
        <v>20.030785911132281</v>
      </c>
    </row>
    <row r="4950" spans="2:44" x14ac:dyDescent="0.25">
      <c r="B4950">
        <f>INDEX(RawData!$A$2:$A$1048576,MATCH(FmtData!$B$4+(ROW()-10),RawData!$A$2:$A$1048576,0))</f>
        <v>5342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93495370368</v>
      </c>
      <c r="D4950" s="47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4950">
        <f>INDEX(RawData!D$2:D$1048576,MATCH(FmtData!$B$4+(ROW()-10),RawData!$A$2:$A$1048576,0))</f>
        <v>2906.16</v>
      </c>
      <c r="F4950">
        <f>INDEX(RawData!E$2:E$1048576,MATCH(FmtData!$B$4+(ROW()-10),RawData!$A$2:$A$1048576,0))</f>
        <v>7.1738299999999997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5.6</v>
      </c>
      <c r="K4950">
        <f>INDEX(RawData!J$2:J$1048576,MATCH(FmtData!$B$4+(ROW()-10),RawData!$A$2:$A$1048576,0))</f>
        <v>195.1</v>
      </c>
      <c r="L4950">
        <f>INDEX(RawData!K$2:K$1048576,MATCH(FmtData!$B$4+(ROW()-10),RawData!$A$2:$A$1048576,0))</f>
        <v>29.5</v>
      </c>
      <c r="M4950">
        <f>INDEX(RawData!L$2:L$1048576,MATCH(FmtData!$B$4+(ROW()-10),RawData!$A$2:$A$1048576,0))</f>
        <v>23</v>
      </c>
      <c r="N4950">
        <f>INDEX(RawData!M$2:M$1048576,MATCH(FmtData!$B$4+(ROW()-10),RawData!$A$2:$A$1048576,0))</f>
        <v>22.1</v>
      </c>
      <c r="O4950">
        <f>INDEX(RawData!N$2:N$1048576,MATCH(FmtData!$B$4+(ROW()-10),RawData!$A$2:$A$1048576,0))</f>
        <v>173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9.86600000000001</v>
      </c>
      <c r="R4950">
        <f>INDEX(RawData!Q$2:Q$1048576,MATCH(FmtData!$B$4+(ROW()-10),RawData!$A$2:$A$1048576,0))</f>
        <v>2.4414100000000002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23.683199999999999</v>
      </c>
      <c r="V4950">
        <f>INDEX(RawData!U$2:U$1048576,MATCH(FmtData!$B$4+(ROW()-10),RawData!$A$2:$A$1048576,0))</f>
        <v>24.459800000000001</v>
      </c>
      <c r="W4950" s="8">
        <f t="shared" si="1621"/>
        <v>0.77660000000000196</v>
      </c>
      <c r="X4950" s="8">
        <f t="shared" si="1622"/>
        <v>-0.30214061999999992</v>
      </c>
      <c r="Y4950" s="8">
        <f t="shared" si="1623"/>
        <v>-0.24831293999999998</v>
      </c>
      <c r="Z4950" s="8">
        <f t="shared" si="1624"/>
        <v>10.194046135786381</v>
      </c>
      <c r="AA4950" s="8">
        <f t="shared" si="1625"/>
        <v>10.140218455786382</v>
      </c>
      <c r="AB4950" s="8">
        <f t="shared" si="1626"/>
        <v>10.167132295786381</v>
      </c>
      <c r="AC4950" s="6">
        <f t="shared" si="1640"/>
        <v>-277.46699999999998</v>
      </c>
      <c r="AD4950" s="42">
        <f t="shared" si="1637"/>
        <v>-35.272944256043559</v>
      </c>
      <c r="AE4950" s="15">
        <f t="shared" si="1638"/>
        <v>30.315824901583369</v>
      </c>
      <c r="AF4950" s="15">
        <f t="shared" si="1639"/>
        <v>25.007310087739484</v>
      </c>
      <c r="AG4950" s="15">
        <f t="shared" si="1627"/>
        <v>72.356438453372107</v>
      </c>
      <c r="AH4950" s="15">
        <f t="shared" si="1620"/>
        <v>-35.273167805455842</v>
      </c>
      <c r="AI4950" s="17">
        <f t="shared" si="1628"/>
        <v>1.1909873195926015</v>
      </c>
      <c r="AJ4950" s="17">
        <f t="shared" si="1629"/>
        <v>0.85208391281889906</v>
      </c>
      <c r="AK4950" s="17">
        <f t="shared" si="1630"/>
        <v>0.79111919068195535</v>
      </c>
      <c r="AL4950" s="17">
        <f t="shared" si="1631"/>
        <v>0.79572708431718098</v>
      </c>
      <c r="AM4950" s="17">
        <f t="shared" si="1632"/>
        <v>0.75642222007020354</v>
      </c>
      <c r="AN4950" s="17">
        <f t="shared" si="1633"/>
        <v>0.85208391281889906</v>
      </c>
      <c r="AO4950" s="17">
        <f>INDEX($AN$10:$AN$2627,MATCH(C4950+1/24,$C$10:$C$2627,1))-INDEX($AN$10:$AN$2627,MATCH(C4950,$C$10:$C$2627,1))</f>
        <v>0</v>
      </c>
      <c r="AP4950" s="17">
        <f t="shared" si="1634"/>
        <v>7.5642222007020354</v>
      </c>
      <c r="AQ4950" s="17">
        <f t="shared" si="1635"/>
        <v>11.909873195926014</v>
      </c>
      <c r="AR4950" s="17">
        <f t="shared" si="1636"/>
        <v>20.037198013064778</v>
      </c>
    </row>
    <row r="4951" spans="2:44" x14ac:dyDescent="0.25">
      <c r="B4951">
        <f>INDEX(RawData!$A$2:$A$1048576,MATCH(FmtData!$B$4+(ROW()-10),RawData!$A$2:$A$1048576,0))</f>
        <v>5343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93506944444</v>
      </c>
      <c r="D4951" s="47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4951">
        <f>INDEX(RawData!D$2:D$1048576,MATCH(FmtData!$B$4+(ROW()-10),RawData!$A$2:$A$1048576,0))</f>
        <v>2906.16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5.6</v>
      </c>
      <c r="K4951">
        <f>INDEX(RawData!J$2:J$1048576,MATCH(FmtData!$B$4+(ROW()-10),RawData!$A$2:$A$1048576,0))</f>
        <v>195.2</v>
      </c>
      <c r="L4951">
        <f>INDEX(RawData!K$2:K$1048576,MATCH(FmtData!$B$4+(ROW()-10),RawData!$A$2:$A$1048576,0))</f>
        <v>29.5</v>
      </c>
      <c r="M4951">
        <f>INDEX(RawData!L$2:L$1048576,MATCH(FmtData!$B$4+(ROW()-10),RawData!$A$2:$A$1048576,0))</f>
        <v>23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9.86600000000001</v>
      </c>
      <c r="R4951">
        <f>INDEX(RawData!Q$2:Q$1048576,MATCH(FmtData!$B$4+(ROW()-10),RawData!$A$2:$A$1048576,0))</f>
        <v>1.8310500000000001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23.641999999999999</v>
      </c>
      <c r="V4951">
        <f>INDEX(RawData!U$2:U$1048576,MATCH(FmtData!$B$4+(ROW()-10),RawData!$A$2:$A$1048576,0))</f>
        <v>24.459800000000001</v>
      </c>
      <c r="W4951" s="8">
        <f t="shared" si="1621"/>
        <v>0.81780000000000186</v>
      </c>
      <c r="X4951" s="8">
        <f t="shared" si="1622"/>
        <v>-0.30214061999999992</v>
      </c>
      <c r="Y4951" s="8">
        <f t="shared" si="1623"/>
        <v>-0.24831293999999998</v>
      </c>
      <c r="Z4951" s="8">
        <f t="shared" si="1624"/>
        <v>10.194046135786381</v>
      </c>
      <c r="AA4951" s="8">
        <f t="shared" si="1625"/>
        <v>10.140218455786382</v>
      </c>
      <c r="AB4951" s="8">
        <f t="shared" si="1626"/>
        <v>10.167132295786381</v>
      </c>
      <c r="AC4951" s="6">
        <f t="shared" si="1640"/>
        <v>-277.46699999999998</v>
      </c>
      <c r="AD4951" s="42">
        <f t="shared" si="1637"/>
        <v>-35.272944256043559</v>
      </c>
      <c r="AE4951" s="15">
        <f t="shared" si="1638"/>
        <v>30.315824901583369</v>
      </c>
      <c r="AF4951" s="15">
        <f t="shared" si="1639"/>
        <v>25.007310087739484</v>
      </c>
      <c r="AG4951" s="15">
        <f t="shared" si="1627"/>
        <v>72.356438453372107</v>
      </c>
      <c r="AH4951" s="15">
        <f t="shared" si="1620"/>
        <v>-35.273167805455842</v>
      </c>
      <c r="AI4951" s="17">
        <f t="shared" si="1628"/>
        <v>1.1909873195926015</v>
      </c>
      <c r="AJ4951" s="17">
        <f t="shared" si="1629"/>
        <v>0.85208391281889906</v>
      </c>
      <c r="AK4951" s="17">
        <f t="shared" si="1630"/>
        <v>0.79111919068195535</v>
      </c>
      <c r="AL4951" s="17">
        <f t="shared" si="1631"/>
        <v>0.79572708431718098</v>
      </c>
      <c r="AM4951" s="17">
        <f t="shared" si="1632"/>
        <v>0.75642222007020354</v>
      </c>
      <c r="AN4951" s="17">
        <f t="shared" si="1633"/>
        <v>0.85208391281889906</v>
      </c>
      <c r="AO4951" s="17">
        <f>INDEX($AN$10:$AN$2627,MATCH(C4951+1/24,$C$10:$C$2627,1))-INDEX($AN$10:$AN$2627,MATCH(C4951,$C$10:$C$2627,1))</f>
        <v>0</v>
      </c>
      <c r="AP4951" s="17">
        <f t="shared" si="1634"/>
        <v>7.5642222007020354</v>
      </c>
      <c r="AQ4951" s="17">
        <f t="shared" si="1635"/>
        <v>11.909873195926014</v>
      </c>
      <c r="AR4951" s="17">
        <f t="shared" si="1636"/>
        <v>20.037198013064778</v>
      </c>
    </row>
    <row r="4952" spans="2:44" x14ac:dyDescent="0.25">
      <c r="B4952">
        <f>INDEX(RawData!$A$2:$A$1048576,MATCH(FmtData!$B$4+(ROW()-10),RawData!$A$2:$A$1048576,0))</f>
        <v>5344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93530092591</v>
      </c>
      <c r="D4952" s="47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4952">
        <f>INDEX(RawData!D$2:D$1048576,MATCH(FmtData!$B$4+(ROW()-10),RawData!$A$2:$A$1048576,0))</f>
        <v>2906.16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5.5</v>
      </c>
      <c r="K4952">
        <f>INDEX(RawData!J$2:J$1048576,MATCH(FmtData!$B$4+(ROW()-10),RawData!$A$2:$A$1048576,0))</f>
        <v>195.4</v>
      </c>
      <c r="L4952">
        <f>INDEX(RawData!K$2:K$1048576,MATCH(FmtData!$B$4+(ROW()-10),RawData!$A$2:$A$1048576,0))</f>
        <v>29.7</v>
      </c>
      <c r="M4952">
        <f>INDEX(RawData!L$2:L$1048576,MATCH(FmtData!$B$4+(ROW()-10),RawData!$A$2:$A$1048576,0))</f>
        <v>23</v>
      </c>
      <c r="N4952">
        <f>INDEX(RawData!M$2:M$1048576,MATCH(FmtData!$B$4+(ROW()-10),RawData!$A$2:$A$1048576,0))</f>
        <v>22.1</v>
      </c>
      <c r="O4952">
        <f>INDEX(RawData!N$2:N$1048576,MATCH(FmtData!$B$4+(ROW()-10),RawData!$A$2:$A$1048576,0))</f>
        <v>17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9.86600000000001</v>
      </c>
      <c r="R4952">
        <f>INDEX(RawData!Q$2:Q$1048576,MATCH(FmtData!$B$4+(ROW()-10),RawData!$A$2:$A$1048576,0))</f>
        <v>1.8310500000000001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23.5916</v>
      </c>
      <c r="V4952">
        <f>INDEX(RawData!U$2:U$1048576,MATCH(FmtData!$B$4+(ROW()-10),RawData!$A$2:$A$1048576,0))</f>
        <v>24.429300000000001</v>
      </c>
      <c r="W4952" s="8">
        <f t="shared" si="1621"/>
        <v>0.83770000000000167</v>
      </c>
      <c r="X4952" s="8">
        <f t="shared" si="1622"/>
        <v>-0.30214061999999992</v>
      </c>
      <c r="Y4952" s="8">
        <f t="shared" si="1623"/>
        <v>-0.24831293999999998</v>
      </c>
      <c r="Z4952" s="8">
        <f t="shared" si="1624"/>
        <v>10.194046135786381</v>
      </c>
      <c r="AA4952" s="8">
        <f t="shared" si="1625"/>
        <v>10.140218455786382</v>
      </c>
      <c r="AB4952" s="8">
        <f t="shared" si="1626"/>
        <v>10.167132295786381</v>
      </c>
      <c r="AC4952" s="6">
        <f t="shared" si="1640"/>
        <v>-277.46699999999998</v>
      </c>
      <c r="AD4952" s="42">
        <f t="shared" si="1637"/>
        <v>-35.272944256043559</v>
      </c>
      <c r="AE4952" s="15">
        <f t="shared" si="1638"/>
        <v>30.315824901583369</v>
      </c>
      <c r="AF4952" s="15">
        <f t="shared" si="1639"/>
        <v>25.007310087739484</v>
      </c>
      <c r="AG4952" s="15">
        <f t="shared" si="1627"/>
        <v>72.356438453372107</v>
      </c>
      <c r="AH4952" s="15">
        <f t="shared" si="1620"/>
        <v>-35.273167805455842</v>
      </c>
      <c r="AI4952" s="17">
        <f t="shared" si="1628"/>
        <v>1.1909873195926015</v>
      </c>
      <c r="AJ4952" s="17">
        <f t="shared" si="1629"/>
        <v>0.85208391281889906</v>
      </c>
      <c r="AK4952" s="17">
        <f t="shared" si="1630"/>
        <v>0.79111919068195535</v>
      </c>
      <c r="AL4952" s="17">
        <f t="shared" si="1631"/>
        <v>0.79572708431718098</v>
      </c>
      <c r="AM4952" s="17">
        <f t="shared" si="1632"/>
        <v>0.75642222007020354</v>
      </c>
      <c r="AN4952" s="17">
        <f t="shared" si="1633"/>
        <v>0.85208391281889906</v>
      </c>
      <c r="AO4952" s="17">
        <f>INDEX($AN$10:$AN$2627,MATCH(C4952+1/24,$C$10:$C$2627,1))-INDEX($AN$10:$AN$2627,MATCH(C4952,$C$10:$C$2627,1))</f>
        <v>0</v>
      </c>
      <c r="AP4952" s="17">
        <f t="shared" si="1634"/>
        <v>7.5642222007020354</v>
      </c>
      <c r="AQ4952" s="17">
        <f t="shared" si="1635"/>
        <v>11.909873195926014</v>
      </c>
      <c r="AR4952" s="17">
        <f t="shared" si="1636"/>
        <v>20.037198013064778</v>
      </c>
    </row>
    <row r="4953" spans="2:44" x14ac:dyDescent="0.25">
      <c r="B4953">
        <f>INDEX(RawData!$A$2:$A$1048576,MATCH(FmtData!$B$4+(ROW()-10),RawData!$A$2:$A$1048576,0))</f>
        <v>5345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93553240744</v>
      </c>
      <c r="D4953" s="47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4953">
        <f>INDEX(RawData!D$2:D$1048576,MATCH(FmtData!$B$4+(ROW()-10),RawData!$A$2:$A$1048576,0))</f>
        <v>2905.23</v>
      </c>
      <c r="F4953">
        <f>INDEX(RawData!E$2:E$1048576,MATCH(FmtData!$B$4+(ROW()-10),RawData!$A$2:$A$1048576,0))</f>
        <v>8.0976599999999994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5.5</v>
      </c>
      <c r="K4953">
        <f>INDEX(RawData!J$2:J$1048576,MATCH(FmtData!$B$4+(ROW()-10),RawData!$A$2:$A$1048576,0))</f>
        <v>195.5</v>
      </c>
      <c r="L4953">
        <f>INDEX(RawData!K$2:K$1048576,MATCH(FmtData!$B$4+(ROW()-10),RawData!$A$2:$A$1048576,0))</f>
        <v>29.8</v>
      </c>
      <c r="M4953">
        <f>INDEX(RawData!L$2:L$1048576,MATCH(FmtData!$B$4+(ROW()-10),RawData!$A$2:$A$1048576,0))</f>
        <v>23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3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9.86600000000001</v>
      </c>
      <c r="R4953">
        <f>INDEX(RawData!Q$2:Q$1048576,MATCH(FmtData!$B$4+(ROW()-10),RawData!$A$2:$A$1048576,0))</f>
        <v>2.4414100000000002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23.555</v>
      </c>
      <c r="V4953">
        <f>INDEX(RawData!U$2:U$1048576,MATCH(FmtData!$B$4+(ROW()-10),RawData!$A$2:$A$1048576,0))</f>
        <v>24.429300000000001</v>
      </c>
      <c r="W4953" s="8">
        <f t="shared" si="1621"/>
        <v>0.87430000000000163</v>
      </c>
      <c r="X4953" s="8">
        <f t="shared" si="1622"/>
        <v>-0.30214061999999992</v>
      </c>
      <c r="Y4953" s="8">
        <f t="shared" si="1623"/>
        <v>-0.24831293999999998</v>
      </c>
      <c r="Z4953" s="8">
        <f t="shared" si="1624"/>
        <v>10.194046135786381</v>
      </c>
      <c r="AA4953" s="8">
        <f t="shared" si="1625"/>
        <v>10.140218455786382</v>
      </c>
      <c r="AB4953" s="8">
        <f t="shared" si="1626"/>
        <v>10.167132295786381</v>
      </c>
      <c r="AC4953" s="6">
        <f t="shared" si="1640"/>
        <v>-277.46699999999998</v>
      </c>
      <c r="AD4953" s="42">
        <f t="shared" si="1637"/>
        <v>-35.272944256043559</v>
      </c>
      <c r="AE4953" s="15">
        <f t="shared" si="1638"/>
        <v>30.315824901583369</v>
      </c>
      <c r="AF4953" s="15">
        <f t="shared" si="1639"/>
        <v>25.007310087739484</v>
      </c>
      <c r="AG4953" s="15">
        <f t="shared" si="1627"/>
        <v>72.356438453372107</v>
      </c>
      <c r="AH4953" s="15">
        <f t="shared" si="1620"/>
        <v>-35.273167805455842</v>
      </c>
      <c r="AI4953" s="17">
        <f t="shared" si="1628"/>
        <v>1.1909873195926015</v>
      </c>
      <c r="AJ4953" s="17">
        <f t="shared" si="1629"/>
        <v>0.85208391281889906</v>
      </c>
      <c r="AK4953" s="17">
        <f t="shared" si="1630"/>
        <v>0.79111919068195535</v>
      </c>
      <c r="AL4953" s="17">
        <f t="shared" si="1631"/>
        <v>0.79572708431718098</v>
      </c>
      <c r="AM4953" s="17">
        <f t="shared" si="1632"/>
        <v>0.75642222007020354</v>
      </c>
      <c r="AN4953" s="17">
        <f t="shared" si="1633"/>
        <v>0.85208391281889906</v>
      </c>
      <c r="AO4953" s="17">
        <f>INDEX($AN$10:$AN$2627,MATCH(C4953+1/24,$C$10:$C$2627,1))-INDEX($AN$10:$AN$2627,MATCH(C4953,$C$10:$C$2627,1))</f>
        <v>0</v>
      </c>
      <c r="AP4953" s="17">
        <f t="shared" si="1634"/>
        <v>7.5642222007020354</v>
      </c>
      <c r="AQ4953" s="17">
        <f t="shared" si="1635"/>
        <v>11.909873195926014</v>
      </c>
      <c r="AR4953" s="17">
        <f t="shared" si="1636"/>
        <v>20.030785911132281</v>
      </c>
    </row>
    <row r="4954" spans="2:44" x14ac:dyDescent="0.25">
      <c r="B4954">
        <f>INDEX(RawData!$A$2:$A$1048576,MATCH(FmtData!$B$4+(ROW()-10),RawData!$A$2:$A$1048576,0))</f>
        <v>5346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93576388891</v>
      </c>
      <c r="D4954" s="47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4954">
        <f>INDEX(RawData!D$2:D$1048576,MATCH(FmtData!$B$4+(ROW()-10),RawData!$A$2:$A$1048576,0))</f>
        <v>2905.23</v>
      </c>
      <c r="F4954">
        <f>INDEX(RawData!E$2:E$1048576,MATCH(FmtData!$B$4+(ROW()-10),RawData!$A$2:$A$1048576,0))</f>
        <v>8.0976599999999994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5.4</v>
      </c>
      <c r="K4954">
        <f>INDEX(RawData!J$2:J$1048576,MATCH(FmtData!$B$4+(ROW()-10),RawData!$A$2:$A$1048576,0))</f>
        <v>195.6</v>
      </c>
      <c r="L4954">
        <f>INDEX(RawData!K$2:K$1048576,MATCH(FmtData!$B$4+(ROW()-10),RawData!$A$2:$A$1048576,0))</f>
        <v>29.8</v>
      </c>
      <c r="M4954">
        <f>INDEX(RawData!L$2:L$1048576,MATCH(FmtData!$B$4+(ROW()-10),RawData!$A$2:$A$1048576,0))</f>
        <v>23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9.866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23.5092</v>
      </c>
      <c r="V4954">
        <f>INDEX(RawData!U$2:U$1048576,MATCH(FmtData!$B$4+(ROW()-10),RawData!$A$2:$A$1048576,0))</f>
        <v>24.307300000000001</v>
      </c>
      <c r="W4954" s="8">
        <f t="shared" si="1621"/>
        <v>0.79810000000000159</v>
      </c>
      <c r="X4954" s="8">
        <f t="shared" si="1622"/>
        <v>-0.30214061999999992</v>
      </c>
      <c r="Y4954" s="8">
        <f t="shared" si="1623"/>
        <v>-0.24831293999999998</v>
      </c>
      <c r="Z4954" s="8">
        <f t="shared" si="1624"/>
        <v>10.194046135786381</v>
      </c>
      <c r="AA4954" s="8">
        <f t="shared" si="1625"/>
        <v>10.140218455786382</v>
      </c>
      <c r="AB4954" s="8">
        <f t="shared" si="1626"/>
        <v>10.167132295786381</v>
      </c>
      <c r="AC4954" s="6">
        <f t="shared" si="1640"/>
        <v>-277.46699999999998</v>
      </c>
      <c r="AD4954" s="42">
        <f t="shared" si="1637"/>
        <v>-35.272944256043559</v>
      </c>
      <c r="AE4954" s="15">
        <f t="shared" si="1638"/>
        <v>30.315824901583369</v>
      </c>
      <c r="AF4954" s="15">
        <f t="shared" si="1639"/>
        <v>25.007310087739484</v>
      </c>
      <c r="AG4954" s="15">
        <f t="shared" si="1627"/>
        <v>72.356438453372107</v>
      </c>
      <c r="AH4954" s="15">
        <f t="shared" si="1620"/>
        <v>-35.273167805455842</v>
      </c>
      <c r="AI4954" s="17">
        <f t="shared" si="1628"/>
        <v>1.1909873195926015</v>
      </c>
      <c r="AJ4954" s="17">
        <f t="shared" si="1629"/>
        <v>0.85208391281889906</v>
      </c>
      <c r="AK4954" s="17">
        <f t="shared" si="1630"/>
        <v>0.79111919068195535</v>
      </c>
      <c r="AL4954" s="17">
        <f t="shared" si="1631"/>
        <v>0.79572708431718098</v>
      </c>
      <c r="AM4954" s="17">
        <f t="shared" si="1632"/>
        <v>0.75642222007020354</v>
      </c>
      <c r="AN4954" s="17">
        <f t="shared" si="1633"/>
        <v>0.85208391281889906</v>
      </c>
      <c r="AO4954" s="17">
        <f>INDEX($AN$10:$AN$2627,MATCH(C4954+1/24,$C$10:$C$2627,1))-INDEX($AN$10:$AN$2627,MATCH(C4954,$C$10:$C$2627,1))</f>
        <v>0</v>
      </c>
      <c r="AP4954" s="17">
        <f t="shared" si="1634"/>
        <v>7.5642222007020354</v>
      </c>
      <c r="AQ4954" s="17">
        <f t="shared" si="1635"/>
        <v>11.909873195926014</v>
      </c>
      <c r="AR4954" s="17">
        <f t="shared" si="1636"/>
        <v>20.030785911132281</v>
      </c>
    </row>
    <row r="4955" spans="2:44" x14ac:dyDescent="0.25">
      <c r="B4955">
        <f>INDEX(RawData!$A$2:$A$1048576,MATCH(FmtData!$B$4+(ROW()-10),RawData!$A$2:$A$1048576,0))</f>
        <v>5347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93599537037</v>
      </c>
      <c r="D4955" s="47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4955">
        <f>INDEX(RawData!D$2:D$1048576,MATCH(FmtData!$B$4+(ROW()-10),RawData!$A$2:$A$1048576,0))</f>
        <v>2905.23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5.4</v>
      </c>
      <c r="K4955">
        <f>INDEX(RawData!J$2:J$1048576,MATCH(FmtData!$B$4+(ROW()-10),RawData!$A$2:$A$1048576,0))</f>
        <v>195.7</v>
      </c>
      <c r="L4955">
        <f>INDEX(RawData!K$2:K$1048576,MATCH(FmtData!$B$4+(ROW()-10),RawData!$A$2:$A$1048576,0))</f>
        <v>29.8</v>
      </c>
      <c r="M4955">
        <f>INDEX(RawData!L$2:L$1048576,MATCH(FmtData!$B$4+(ROW()-10),RawData!$A$2:$A$1048576,0))</f>
        <v>23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3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9.86600000000001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23.4436</v>
      </c>
      <c r="V4955">
        <f>INDEX(RawData!U$2:U$1048576,MATCH(FmtData!$B$4+(ROW()-10),RawData!$A$2:$A$1048576,0))</f>
        <v>24.276700000000002</v>
      </c>
      <c r="W4955" s="8">
        <f t="shared" si="1621"/>
        <v>0.83310000000000173</v>
      </c>
      <c r="X4955" s="8">
        <f t="shared" si="1622"/>
        <v>-0.30214061999999992</v>
      </c>
      <c r="Y4955" s="8">
        <f t="shared" si="1623"/>
        <v>-0.24831293999999998</v>
      </c>
      <c r="Z4955" s="8">
        <f t="shared" si="1624"/>
        <v>10.194046135786381</v>
      </c>
      <c r="AA4955" s="8">
        <f t="shared" si="1625"/>
        <v>10.140218455786382</v>
      </c>
      <c r="AB4955" s="8">
        <f t="shared" si="1626"/>
        <v>10.167132295786381</v>
      </c>
      <c r="AC4955" s="6">
        <f t="shared" si="1640"/>
        <v>-277.46699999999998</v>
      </c>
      <c r="AD4955" s="42">
        <f t="shared" si="1637"/>
        <v>-35.272944256043559</v>
      </c>
      <c r="AE4955" s="15">
        <f t="shared" si="1638"/>
        <v>30.315824901583369</v>
      </c>
      <c r="AF4955" s="15">
        <f t="shared" si="1639"/>
        <v>25.007310087739484</v>
      </c>
      <c r="AG4955" s="15">
        <f t="shared" si="1627"/>
        <v>72.356438453372107</v>
      </c>
      <c r="AH4955" s="15">
        <f t="shared" si="1620"/>
        <v>-35.273167805455842</v>
      </c>
      <c r="AI4955" s="17">
        <f t="shared" si="1628"/>
        <v>1.1909873195926015</v>
      </c>
      <c r="AJ4955" s="17">
        <f t="shared" si="1629"/>
        <v>0.85208391281889906</v>
      </c>
      <c r="AK4955" s="17">
        <f t="shared" si="1630"/>
        <v>0.79111919068195535</v>
      </c>
      <c r="AL4955" s="17">
        <f t="shared" si="1631"/>
        <v>0.79572708431718098</v>
      </c>
      <c r="AM4955" s="17">
        <f t="shared" si="1632"/>
        <v>0.75642222007020354</v>
      </c>
      <c r="AN4955" s="17">
        <f t="shared" si="1633"/>
        <v>0.85208391281889906</v>
      </c>
      <c r="AO4955" s="17">
        <f>INDEX($AN$10:$AN$2627,MATCH(C4955+1/24,$C$10:$C$2627,1))-INDEX($AN$10:$AN$2627,MATCH(C4955,$C$10:$C$2627,1))</f>
        <v>0</v>
      </c>
      <c r="AP4955" s="17">
        <f t="shared" si="1634"/>
        <v>7.5642222007020354</v>
      </c>
      <c r="AQ4955" s="17">
        <f t="shared" si="1635"/>
        <v>11.909873195926014</v>
      </c>
      <c r="AR4955" s="17">
        <f t="shared" si="1636"/>
        <v>20.030785911132281</v>
      </c>
    </row>
    <row r="4956" spans="2:44" x14ac:dyDescent="0.25">
      <c r="B4956">
        <f>INDEX(RawData!$A$2:$A$1048576,MATCH(FmtData!$B$4+(ROW()-10),RawData!$A$2:$A$1048576,0))</f>
        <v>5348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93622685183</v>
      </c>
      <c r="D4956" s="47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4956">
        <f>INDEX(RawData!D$2:D$1048576,MATCH(FmtData!$B$4+(ROW()-10),RawData!$A$2:$A$1048576,0))</f>
        <v>2905.23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5.3</v>
      </c>
      <c r="K4956">
        <f>INDEX(RawData!J$2:J$1048576,MATCH(FmtData!$B$4+(ROW()-10),RawData!$A$2:$A$1048576,0))</f>
        <v>195.8</v>
      </c>
      <c r="L4956">
        <f>INDEX(RawData!K$2:K$1048576,MATCH(FmtData!$B$4+(ROW()-10),RawData!$A$2:$A$1048576,0))</f>
        <v>29.9</v>
      </c>
      <c r="M4956">
        <f>INDEX(RawData!L$2:L$1048576,MATCH(FmtData!$B$4+(ROW()-10),RawData!$A$2:$A$1048576,0))</f>
        <v>23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9.86600000000001</v>
      </c>
      <c r="R4956">
        <f>INDEX(RawData!Q$2:Q$1048576,MATCH(FmtData!$B$4+(ROW()-10),RawData!$A$2:$A$1048576,0))</f>
        <v>2.4414100000000002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23.4024</v>
      </c>
      <c r="V4956">
        <f>INDEX(RawData!U$2:U$1048576,MATCH(FmtData!$B$4+(ROW()-10),RawData!$A$2:$A$1048576,0))</f>
        <v>24.154699999999998</v>
      </c>
      <c r="W4956" s="8">
        <f t="shared" si="1621"/>
        <v>0.75229999999999819</v>
      </c>
      <c r="X4956" s="8">
        <f t="shared" si="1622"/>
        <v>-0.30214061999999992</v>
      </c>
      <c r="Y4956" s="8">
        <f t="shared" si="1623"/>
        <v>-0.24831293999999998</v>
      </c>
      <c r="Z4956" s="8">
        <f t="shared" si="1624"/>
        <v>10.194046135786381</v>
      </c>
      <c r="AA4956" s="8">
        <f t="shared" si="1625"/>
        <v>10.140218455786382</v>
      </c>
      <c r="AB4956" s="8">
        <f t="shared" si="1626"/>
        <v>10.167132295786381</v>
      </c>
      <c r="AC4956" s="6">
        <f t="shared" si="1640"/>
        <v>-277.46699999999998</v>
      </c>
      <c r="AD4956" s="42">
        <f t="shared" si="1637"/>
        <v>-35.272944256043559</v>
      </c>
      <c r="AE4956" s="15">
        <f t="shared" si="1638"/>
        <v>30.315824901583369</v>
      </c>
      <c r="AF4956" s="15">
        <f t="shared" si="1639"/>
        <v>25.007310087739484</v>
      </c>
      <c r="AG4956" s="15">
        <f t="shared" si="1627"/>
        <v>72.356438453372107</v>
      </c>
      <c r="AH4956" s="15">
        <f t="shared" si="1620"/>
        <v>-35.273167805455842</v>
      </c>
      <c r="AI4956" s="17">
        <f t="shared" si="1628"/>
        <v>1.1909873195926015</v>
      </c>
      <c r="AJ4956" s="17">
        <f t="shared" si="1629"/>
        <v>0.85208391281889906</v>
      </c>
      <c r="AK4956" s="17">
        <f t="shared" si="1630"/>
        <v>0.79111919068195535</v>
      </c>
      <c r="AL4956" s="17">
        <f t="shared" si="1631"/>
        <v>0.79572708431718098</v>
      </c>
      <c r="AM4956" s="17">
        <f t="shared" si="1632"/>
        <v>0.75642222007020354</v>
      </c>
      <c r="AN4956" s="17">
        <f t="shared" si="1633"/>
        <v>0.85208391281889906</v>
      </c>
      <c r="AO4956" s="17">
        <f>INDEX($AN$10:$AN$2627,MATCH(C4956+1/24,$C$10:$C$2627,1))-INDEX($AN$10:$AN$2627,MATCH(C4956,$C$10:$C$2627,1))</f>
        <v>0</v>
      </c>
      <c r="AP4956" s="17">
        <f t="shared" si="1634"/>
        <v>7.5642222007020354</v>
      </c>
      <c r="AQ4956" s="17">
        <f t="shared" si="1635"/>
        <v>11.909873195926014</v>
      </c>
      <c r="AR4956" s="17">
        <f t="shared" si="1636"/>
        <v>20.030785911132281</v>
      </c>
    </row>
    <row r="4957" spans="2:44" x14ac:dyDescent="0.25">
      <c r="B4957">
        <f>INDEX(RawData!$A$2:$A$1048576,MATCH(FmtData!$B$4+(ROW()-10),RawData!$A$2:$A$1048576,0))</f>
        <v>5349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93645833337</v>
      </c>
      <c r="D4957" s="47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4957">
        <f>INDEX(RawData!D$2:D$1048576,MATCH(FmtData!$B$4+(ROW()-10),RawData!$A$2:$A$1048576,0))</f>
        <v>2905.23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5.3</v>
      </c>
      <c r="K4957">
        <f>INDEX(RawData!J$2:J$1048576,MATCH(FmtData!$B$4+(ROW()-10),RawData!$A$2:$A$1048576,0))</f>
        <v>196</v>
      </c>
      <c r="L4957">
        <f>INDEX(RawData!K$2:K$1048576,MATCH(FmtData!$B$4+(ROW()-10),RawData!$A$2:$A$1048576,0))</f>
        <v>30.1</v>
      </c>
      <c r="M4957">
        <f>INDEX(RawData!L$2:L$1048576,MATCH(FmtData!$B$4+(ROW()-10),RawData!$A$2:$A$1048576,0))</f>
        <v>23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9.86600000000001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23.3383</v>
      </c>
      <c r="V4957">
        <f>INDEX(RawData!U$2:U$1048576,MATCH(FmtData!$B$4+(ROW()-10),RawData!$A$2:$A$1048576,0))</f>
        <v>24.154699999999998</v>
      </c>
      <c r="W4957" s="8">
        <f t="shared" si="1621"/>
        <v>0.81639999999999802</v>
      </c>
      <c r="X4957" s="8">
        <f t="shared" si="1622"/>
        <v>-0.30214061999999992</v>
      </c>
      <c r="Y4957" s="8">
        <f t="shared" si="1623"/>
        <v>-0.24831293999999998</v>
      </c>
      <c r="Z4957" s="8">
        <f t="shared" si="1624"/>
        <v>10.194046135786381</v>
      </c>
      <c r="AA4957" s="8">
        <f t="shared" si="1625"/>
        <v>10.140218455786382</v>
      </c>
      <c r="AB4957" s="8">
        <f t="shared" si="1626"/>
        <v>10.167132295786381</v>
      </c>
      <c r="AC4957" s="6">
        <f t="shared" si="1640"/>
        <v>-277.46699999999998</v>
      </c>
      <c r="AD4957" s="42">
        <f t="shared" si="1637"/>
        <v>-35.272944256043559</v>
      </c>
      <c r="AE4957" s="15">
        <f t="shared" si="1638"/>
        <v>30.315824901583369</v>
      </c>
      <c r="AF4957" s="15">
        <f t="shared" si="1639"/>
        <v>25.007310087739484</v>
      </c>
      <c r="AG4957" s="15">
        <f t="shared" si="1627"/>
        <v>72.356438453372107</v>
      </c>
      <c r="AH4957" s="15">
        <f t="shared" si="1620"/>
        <v>-35.273167805455842</v>
      </c>
      <c r="AI4957" s="17">
        <f t="shared" si="1628"/>
        <v>1.1909873195926015</v>
      </c>
      <c r="AJ4957" s="17">
        <f t="shared" si="1629"/>
        <v>0.85208391281889906</v>
      </c>
      <c r="AK4957" s="17">
        <f t="shared" si="1630"/>
        <v>0.79111919068195535</v>
      </c>
      <c r="AL4957" s="17">
        <f t="shared" si="1631"/>
        <v>0.79572708431718098</v>
      </c>
      <c r="AM4957" s="17">
        <f t="shared" si="1632"/>
        <v>0.75642222007020354</v>
      </c>
      <c r="AN4957" s="17">
        <f t="shared" si="1633"/>
        <v>0.85208391281889906</v>
      </c>
      <c r="AO4957" s="17">
        <f>INDEX($AN$10:$AN$2627,MATCH(C4957+1/24,$C$10:$C$2627,1))-INDEX($AN$10:$AN$2627,MATCH(C4957,$C$10:$C$2627,1))</f>
        <v>0</v>
      </c>
      <c r="AP4957" s="17">
        <f t="shared" si="1634"/>
        <v>7.5642222007020354</v>
      </c>
      <c r="AQ4957" s="17">
        <f t="shared" si="1635"/>
        <v>11.909873195926014</v>
      </c>
      <c r="AR4957" s="17">
        <f t="shared" si="1636"/>
        <v>20.030785911132281</v>
      </c>
    </row>
    <row r="4958" spans="2:44" x14ac:dyDescent="0.25">
      <c r="B4958">
        <f>INDEX(RawData!$A$2:$A$1048576,MATCH(FmtData!$B$4+(ROW()-10),RawData!$A$2:$A$1048576,0))</f>
        <v>5350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93668981483</v>
      </c>
      <c r="D4958" s="47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4958">
        <f>INDEX(RawData!D$2:D$1048576,MATCH(FmtData!$B$4+(ROW()-10),RawData!$A$2:$A$1048576,0))</f>
        <v>2906.16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5.2</v>
      </c>
      <c r="K4958">
        <f>INDEX(RawData!J$2:J$1048576,MATCH(FmtData!$B$4+(ROW()-10),RawData!$A$2:$A$1048576,0))</f>
        <v>196.1</v>
      </c>
      <c r="L4958">
        <f>INDEX(RawData!K$2:K$1048576,MATCH(FmtData!$B$4+(ROW()-10),RawData!$A$2:$A$1048576,0))</f>
        <v>29.9</v>
      </c>
      <c r="M4958">
        <f>INDEX(RawData!L$2:L$1048576,MATCH(FmtData!$B$4+(ROW()-10),RawData!$A$2:$A$1048576,0))</f>
        <v>23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3</v>
      </c>
      <c r="P4958">
        <f>INDEX(RawData!O$2:O$1048576,MATCH(FmtData!$B$4+(ROW()-10),RawData!$A$2:$A$1048576,0))</f>
        <v>35.831699999999998</v>
      </c>
      <c r="Q4958">
        <f>INDEX(RawData!P$2:P$1048576,MATCH(FmtData!$B$4+(ROW()-10),RawData!$A$2:$A$1048576,0))</f>
        <v>229.86600000000001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23.3185</v>
      </c>
      <c r="V4958">
        <f>INDEX(RawData!U$2:U$1048576,MATCH(FmtData!$B$4+(ROW()-10),RawData!$A$2:$A$1048576,0))</f>
        <v>24.124099999999999</v>
      </c>
      <c r="W4958" s="8">
        <f t="shared" si="1621"/>
        <v>0.80559999999999832</v>
      </c>
      <c r="X4958" s="8">
        <f t="shared" si="1622"/>
        <v>-0.30214061999999992</v>
      </c>
      <c r="Y4958" s="8">
        <f t="shared" si="1623"/>
        <v>-0.24831293999999998</v>
      </c>
      <c r="Z4958" s="8">
        <f t="shared" si="1624"/>
        <v>10.194046135786381</v>
      </c>
      <c r="AA4958" s="8">
        <f t="shared" si="1625"/>
        <v>10.140218455786382</v>
      </c>
      <c r="AB4958" s="8">
        <f t="shared" si="1626"/>
        <v>10.167132295786381</v>
      </c>
      <c r="AC4958" s="6">
        <f t="shared" si="1640"/>
        <v>-277.46699999999998</v>
      </c>
      <c r="AD4958" s="42">
        <f t="shared" si="1637"/>
        <v>-35.272944256043559</v>
      </c>
      <c r="AE4958" s="15">
        <f t="shared" si="1638"/>
        <v>30.315824901583369</v>
      </c>
      <c r="AF4958" s="15">
        <f t="shared" si="1639"/>
        <v>25.007310087739484</v>
      </c>
      <c r="AG4958" s="15">
        <f t="shared" si="1627"/>
        <v>72.356438453372107</v>
      </c>
      <c r="AH4958" s="15">
        <f t="shared" si="1620"/>
        <v>-35.273167805455842</v>
      </c>
      <c r="AI4958" s="17">
        <f t="shared" si="1628"/>
        <v>1.1909873195926015</v>
      </c>
      <c r="AJ4958" s="17">
        <f t="shared" si="1629"/>
        <v>0.85208391281889906</v>
      </c>
      <c r="AK4958" s="17">
        <f t="shared" si="1630"/>
        <v>0.79111919068195535</v>
      </c>
      <c r="AL4958" s="17">
        <f t="shared" si="1631"/>
        <v>0.79572708431718098</v>
      </c>
      <c r="AM4958" s="17">
        <f t="shared" si="1632"/>
        <v>0.75642222007020354</v>
      </c>
      <c r="AN4958" s="17">
        <f t="shared" si="1633"/>
        <v>0.85208391281889906</v>
      </c>
      <c r="AO4958" s="17">
        <f>INDEX($AN$10:$AN$2627,MATCH(C4958+1/24,$C$10:$C$2627,1))-INDEX($AN$10:$AN$2627,MATCH(C4958,$C$10:$C$2627,1))</f>
        <v>0</v>
      </c>
      <c r="AP4958" s="17">
        <f t="shared" si="1634"/>
        <v>7.5642222007020354</v>
      </c>
      <c r="AQ4958" s="17">
        <f t="shared" si="1635"/>
        <v>11.909873195926014</v>
      </c>
      <c r="AR4958" s="17">
        <f t="shared" si="1636"/>
        <v>20.037198013064778</v>
      </c>
    </row>
    <row r="4959" spans="2:44" x14ac:dyDescent="0.25">
      <c r="B4959">
        <f>INDEX(RawData!$A$2:$A$1048576,MATCH(FmtData!$B$4+(ROW()-10),RawData!$A$2:$A$1048576,0))</f>
        <v>5351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93692129629</v>
      </c>
      <c r="D4959" s="47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5.2</v>
      </c>
      <c r="K4959">
        <f>INDEX(RawData!J$2:J$1048576,MATCH(FmtData!$B$4+(ROW()-10),RawData!$A$2:$A$1048576,0))</f>
        <v>196.2</v>
      </c>
      <c r="L4959">
        <f>INDEX(RawData!K$2:K$1048576,MATCH(FmtData!$B$4+(ROW()-10),RawData!$A$2:$A$1048576,0))</f>
        <v>29.9</v>
      </c>
      <c r="M4959">
        <f>INDEX(RawData!L$2:L$1048576,MATCH(FmtData!$B$4+(ROW()-10),RawData!$A$2:$A$1048576,0))</f>
        <v>23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9.86600000000001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23.2544</v>
      </c>
      <c r="V4959">
        <f>INDEX(RawData!U$2:U$1048576,MATCH(FmtData!$B$4+(ROW()-10),RawData!$A$2:$A$1048576,0))</f>
        <v>24.002099999999999</v>
      </c>
      <c r="W4959" s="8">
        <f t="shared" si="1621"/>
        <v>0.74769999999999825</v>
      </c>
      <c r="X4959" s="8">
        <f t="shared" si="1622"/>
        <v>-0.30214061999999992</v>
      </c>
      <c r="Y4959" s="8">
        <f t="shared" si="1623"/>
        <v>-0.24831293999999998</v>
      </c>
      <c r="Z4959" s="8">
        <f t="shared" si="1624"/>
        <v>10.194046135786381</v>
      </c>
      <c r="AA4959" s="8">
        <f t="shared" si="1625"/>
        <v>10.140218455786382</v>
      </c>
      <c r="AB4959" s="8">
        <f t="shared" si="1626"/>
        <v>10.167132295786381</v>
      </c>
      <c r="AC4959" s="6">
        <f t="shared" si="1640"/>
        <v>-277.46699999999998</v>
      </c>
      <c r="AD4959" s="42">
        <f t="shared" si="1637"/>
        <v>-35.272944256043559</v>
      </c>
      <c r="AE4959" s="15">
        <f t="shared" si="1638"/>
        <v>30.315824901583369</v>
      </c>
      <c r="AF4959" s="15">
        <f t="shared" si="1639"/>
        <v>25.007310087739484</v>
      </c>
      <c r="AG4959" s="15">
        <f t="shared" si="1627"/>
        <v>72.356438453372107</v>
      </c>
      <c r="AH4959" s="15">
        <f t="shared" si="1620"/>
        <v>-35.273167805455842</v>
      </c>
      <c r="AI4959" s="17">
        <f t="shared" si="1628"/>
        <v>1.1909873195926015</v>
      </c>
      <c r="AJ4959" s="17">
        <f t="shared" si="1629"/>
        <v>0.85208391281889906</v>
      </c>
      <c r="AK4959" s="17">
        <f t="shared" si="1630"/>
        <v>0.79111919068195535</v>
      </c>
      <c r="AL4959" s="17">
        <f t="shared" si="1631"/>
        <v>0.79572708431718098</v>
      </c>
      <c r="AM4959" s="17">
        <f t="shared" si="1632"/>
        <v>0.75642222007020354</v>
      </c>
      <c r="AN4959" s="17">
        <f t="shared" si="1633"/>
        <v>0.85208391281889906</v>
      </c>
      <c r="AO4959" s="17">
        <f>INDEX($AN$10:$AN$2627,MATCH(C4959+1/24,$C$10:$C$2627,1))-INDEX($AN$10:$AN$2627,MATCH(C4959,$C$10:$C$2627,1))</f>
        <v>0</v>
      </c>
      <c r="AP4959" s="17">
        <f t="shared" si="1634"/>
        <v>7.5642222007020354</v>
      </c>
      <c r="AQ4959" s="17">
        <f t="shared" si="1635"/>
        <v>11.909873195926014</v>
      </c>
      <c r="AR4959" s="17">
        <f t="shared" si="1636"/>
        <v>20.030785911132281</v>
      </c>
    </row>
    <row r="4960" spans="2:44" x14ac:dyDescent="0.25">
      <c r="B4960">
        <f>INDEX(RawData!$A$2:$A$1048576,MATCH(FmtData!$B$4+(ROW()-10),RawData!$A$2:$A$1048576,0))</f>
        <v>5352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93715277775</v>
      </c>
      <c r="D4960" s="47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4960">
        <f>INDEX(RawData!D$2:D$1048576,MATCH(FmtData!$B$4+(ROW()-10),RawData!$A$2:$A$1048576,0))</f>
        <v>2906.16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5.1</v>
      </c>
      <c r="K4960">
        <f>INDEX(RawData!J$2:J$1048576,MATCH(FmtData!$B$4+(ROW()-10),RawData!$A$2:$A$1048576,0))</f>
        <v>196.3</v>
      </c>
      <c r="L4960">
        <f>INDEX(RawData!K$2:K$1048576,MATCH(FmtData!$B$4+(ROW()-10),RawData!$A$2:$A$1048576,0))</f>
        <v>30.2</v>
      </c>
      <c r="M4960">
        <f>INDEX(RawData!L$2:L$1048576,MATCH(FmtData!$B$4+(ROW()-10),RawData!$A$2:$A$1048576,0))</f>
        <v>23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9.8660000000000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23.208600000000001</v>
      </c>
      <c r="V4960">
        <f>INDEX(RawData!U$2:U$1048576,MATCH(FmtData!$B$4+(ROW()-10),RawData!$A$2:$A$1048576,0))</f>
        <v>23.971599999999999</v>
      </c>
      <c r="W4960" s="8">
        <f t="shared" si="1621"/>
        <v>0.76299999999999812</v>
      </c>
      <c r="X4960" s="8">
        <f t="shared" si="1622"/>
        <v>-0.30214061999999992</v>
      </c>
      <c r="Y4960" s="8">
        <f t="shared" si="1623"/>
        <v>-0.24831293999999998</v>
      </c>
      <c r="Z4960" s="8">
        <f t="shared" si="1624"/>
        <v>10.194046135786381</v>
      </c>
      <c r="AA4960" s="8">
        <f t="shared" si="1625"/>
        <v>10.140218455786382</v>
      </c>
      <c r="AB4960" s="8">
        <f t="shared" si="1626"/>
        <v>10.167132295786381</v>
      </c>
      <c r="AC4960" s="6">
        <f t="shared" si="1640"/>
        <v>-277.46699999999998</v>
      </c>
      <c r="AD4960" s="42">
        <f t="shared" si="1637"/>
        <v>-35.272944256043559</v>
      </c>
      <c r="AE4960" s="15">
        <f t="shared" si="1638"/>
        <v>30.315824901583369</v>
      </c>
      <c r="AF4960" s="15">
        <f t="shared" si="1639"/>
        <v>25.007310087739484</v>
      </c>
      <c r="AG4960" s="15">
        <f t="shared" si="1627"/>
        <v>72.356438453372107</v>
      </c>
      <c r="AH4960" s="15">
        <f t="shared" si="1620"/>
        <v>-35.273167805455842</v>
      </c>
      <c r="AI4960" s="17">
        <f t="shared" si="1628"/>
        <v>1.1909873195926015</v>
      </c>
      <c r="AJ4960" s="17">
        <f t="shared" si="1629"/>
        <v>0.85208391281889906</v>
      </c>
      <c r="AK4960" s="17">
        <f t="shared" si="1630"/>
        <v>0.79111919068195535</v>
      </c>
      <c r="AL4960" s="17">
        <f t="shared" si="1631"/>
        <v>0.79572708431718098</v>
      </c>
      <c r="AM4960" s="17">
        <f t="shared" si="1632"/>
        <v>0.75642222007020354</v>
      </c>
      <c r="AN4960" s="17">
        <f t="shared" si="1633"/>
        <v>0.85208391281889906</v>
      </c>
      <c r="AO4960" s="17">
        <f>INDEX($AN$10:$AN$2627,MATCH(C4960+1/24,$C$10:$C$2627,1))-INDEX($AN$10:$AN$2627,MATCH(C4960,$C$10:$C$2627,1))</f>
        <v>0</v>
      </c>
      <c r="AP4960" s="17">
        <f t="shared" si="1634"/>
        <v>7.5642222007020354</v>
      </c>
      <c r="AQ4960" s="17">
        <f t="shared" si="1635"/>
        <v>11.909873195926014</v>
      </c>
      <c r="AR4960" s="17">
        <f t="shared" si="1636"/>
        <v>20.037198013064778</v>
      </c>
    </row>
    <row r="4961" spans="2:44" x14ac:dyDescent="0.25">
      <c r="B4961">
        <f>INDEX(RawData!$A$2:$A$1048576,MATCH(FmtData!$B$4+(ROW()-10),RawData!$A$2:$A$1048576,0))</f>
        <v>5353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93738425929</v>
      </c>
      <c r="D4961" s="47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4961">
        <f>INDEX(RawData!D$2:D$1048576,MATCH(FmtData!$B$4+(ROW()-10),RawData!$A$2:$A$1048576,0))</f>
        <v>2905.23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5</v>
      </c>
      <c r="K4961">
        <f>INDEX(RawData!J$2:J$1048576,MATCH(FmtData!$B$4+(ROW()-10),RawData!$A$2:$A$1048576,0))</f>
        <v>196.4</v>
      </c>
      <c r="L4961">
        <f>INDEX(RawData!K$2:K$1048576,MATCH(FmtData!$B$4+(ROW()-10),RawData!$A$2:$A$1048576,0))</f>
        <v>30.1</v>
      </c>
      <c r="M4961">
        <f>INDEX(RawData!L$2:L$1048576,MATCH(FmtData!$B$4+(ROW()-10),RawData!$A$2:$A$1048576,0))</f>
        <v>23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9.8660000000000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23.162800000000001</v>
      </c>
      <c r="V4961">
        <f>INDEX(RawData!U$2:U$1048576,MATCH(FmtData!$B$4+(ROW()-10),RawData!$A$2:$A$1048576,0))</f>
        <v>23.971599999999999</v>
      </c>
      <c r="W4961" s="8">
        <f t="shared" si="1621"/>
        <v>0.80879999999999797</v>
      </c>
      <c r="X4961" s="8">
        <f t="shared" si="1622"/>
        <v>-0.30214061999999992</v>
      </c>
      <c r="Y4961" s="8">
        <f t="shared" si="1623"/>
        <v>-0.24831293999999998</v>
      </c>
      <c r="Z4961" s="8">
        <f t="shared" si="1624"/>
        <v>10.194046135786381</v>
      </c>
      <c r="AA4961" s="8">
        <f t="shared" si="1625"/>
        <v>10.140218455786382</v>
      </c>
      <c r="AB4961" s="8">
        <f t="shared" si="1626"/>
        <v>10.167132295786381</v>
      </c>
      <c r="AC4961" s="6">
        <f t="shared" si="1640"/>
        <v>-277.46699999999998</v>
      </c>
      <c r="AD4961" s="42">
        <f t="shared" si="1637"/>
        <v>-35.272944256043559</v>
      </c>
      <c r="AE4961" s="15">
        <f t="shared" si="1638"/>
        <v>30.315824901583369</v>
      </c>
      <c r="AF4961" s="15">
        <f t="shared" si="1639"/>
        <v>25.007310087739484</v>
      </c>
      <c r="AG4961" s="15">
        <f t="shared" si="1627"/>
        <v>72.356438453372107</v>
      </c>
      <c r="AH4961" s="15">
        <f t="shared" si="1620"/>
        <v>-35.273167805455842</v>
      </c>
      <c r="AI4961" s="17">
        <f t="shared" si="1628"/>
        <v>1.1909873195926015</v>
      </c>
      <c r="AJ4961" s="17">
        <f t="shared" si="1629"/>
        <v>0.85208391281889906</v>
      </c>
      <c r="AK4961" s="17">
        <f t="shared" si="1630"/>
        <v>0.79111919068195535</v>
      </c>
      <c r="AL4961" s="17">
        <f t="shared" si="1631"/>
        <v>0.79572708431718098</v>
      </c>
      <c r="AM4961" s="17">
        <f t="shared" si="1632"/>
        <v>0.75642222007020354</v>
      </c>
      <c r="AN4961" s="17">
        <f t="shared" si="1633"/>
        <v>0.85208391281889906</v>
      </c>
      <c r="AO4961" s="17">
        <f>INDEX($AN$10:$AN$2627,MATCH(C4961+1/24,$C$10:$C$2627,1))-INDEX($AN$10:$AN$2627,MATCH(C4961,$C$10:$C$2627,1))</f>
        <v>0</v>
      </c>
      <c r="AP4961" s="17">
        <f t="shared" si="1634"/>
        <v>7.5642222007020354</v>
      </c>
      <c r="AQ4961" s="17">
        <f t="shared" si="1635"/>
        <v>11.909873195926014</v>
      </c>
      <c r="AR4961" s="17">
        <f t="shared" si="1636"/>
        <v>20.030785911132281</v>
      </c>
    </row>
    <row r="4962" spans="2:44" x14ac:dyDescent="0.25">
      <c r="B4962">
        <f>INDEX(RawData!$A$2:$A$1048576,MATCH(FmtData!$B$4+(ROW()-10),RawData!$A$2:$A$1048576,0))</f>
        <v>5354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93761574075</v>
      </c>
      <c r="D4962" s="47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4962">
        <f>INDEX(RawData!D$2:D$1048576,MATCH(FmtData!$B$4+(ROW()-10),RawData!$A$2:$A$1048576,0))</f>
        <v>2905.23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5</v>
      </c>
      <c r="K4962">
        <f>INDEX(RawData!J$2:J$1048576,MATCH(FmtData!$B$4+(ROW()-10),RawData!$A$2:$A$1048576,0))</f>
        <v>196.5</v>
      </c>
      <c r="L4962">
        <f>INDEX(RawData!K$2:K$1048576,MATCH(FmtData!$B$4+(ROW()-10),RawData!$A$2:$A$1048576,0))</f>
        <v>30.2</v>
      </c>
      <c r="M4962">
        <f>INDEX(RawData!L$2:L$1048576,MATCH(FmtData!$B$4+(ROW()-10),RawData!$A$2:$A$1048576,0))</f>
        <v>23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9.86600000000001</v>
      </c>
      <c r="R4962">
        <f>INDEX(RawData!Q$2:Q$1048576,MATCH(FmtData!$B$4+(ROW()-10),RawData!$A$2:$A$1048576,0))</f>
        <v>1.8310500000000001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23.124700000000001</v>
      </c>
      <c r="V4962">
        <f>INDEX(RawData!U$2:U$1048576,MATCH(FmtData!$B$4+(ROW()-10),RawData!$A$2:$A$1048576,0))</f>
        <v>23.971599999999999</v>
      </c>
      <c r="W4962" s="8">
        <f t="shared" si="1621"/>
        <v>0.84689999999999799</v>
      </c>
      <c r="X4962" s="8">
        <f t="shared" si="1622"/>
        <v>-0.30214061999999992</v>
      </c>
      <c r="Y4962" s="8">
        <f t="shared" si="1623"/>
        <v>-0.24831293999999998</v>
      </c>
      <c r="Z4962" s="8">
        <f t="shared" si="1624"/>
        <v>10.194046135786381</v>
      </c>
      <c r="AA4962" s="8">
        <f t="shared" si="1625"/>
        <v>10.140218455786382</v>
      </c>
      <c r="AB4962" s="8">
        <f t="shared" si="1626"/>
        <v>10.167132295786381</v>
      </c>
      <c r="AC4962" s="6">
        <f t="shared" si="1640"/>
        <v>-277.46699999999998</v>
      </c>
      <c r="AD4962" s="42">
        <f t="shared" si="1637"/>
        <v>-35.272944256043559</v>
      </c>
      <c r="AE4962" s="15">
        <f t="shared" si="1638"/>
        <v>30.315824901583369</v>
      </c>
      <c r="AF4962" s="15">
        <f t="shared" si="1639"/>
        <v>25.007310087739484</v>
      </c>
      <c r="AG4962" s="15">
        <f t="shared" si="1627"/>
        <v>72.356438453372107</v>
      </c>
      <c r="AH4962" s="15">
        <f t="shared" si="1620"/>
        <v>-35.273167805455842</v>
      </c>
      <c r="AI4962" s="17">
        <f t="shared" si="1628"/>
        <v>1.1909873195926015</v>
      </c>
      <c r="AJ4962" s="17">
        <f t="shared" si="1629"/>
        <v>0.85208391281889906</v>
      </c>
      <c r="AK4962" s="17">
        <f t="shared" si="1630"/>
        <v>0.79111919068195535</v>
      </c>
      <c r="AL4962" s="17">
        <f t="shared" si="1631"/>
        <v>0.79572708431718098</v>
      </c>
      <c r="AM4962" s="17">
        <f t="shared" si="1632"/>
        <v>0.75642222007020354</v>
      </c>
      <c r="AN4962" s="17">
        <f t="shared" si="1633"/>
        <v>0.85208391281889906</v>
      </c>
      <c r="AO4962" s="17">
        <f>INDEX($AN$10:$AN$2627,MATCH(C4962+1/24,$C$10:$C$2627,1))-INDEX($AN$10:$AN$2627,MATCH(C4962,$C$10:$C$2627,1))</f>
        <v>0</v>
      </c>
      <c r="AP4962" s="17">
        <f t="shared" si="1634"/>
        <v>7.5642222007020354</v>
      </c>
      <c r="AQ4962" s="17">
        <f t="shared" si="1635"/>
        <v>11.909873195926014</v>
      </c>
      <c r="AR4962" s="17">
        <f t="shared" si="1636"/>
        <v>20.030785911132281</v>
      </c>
    </row>
    <row r="4963" spans="2:44" x14ac:dyDescent="0.25">
      <c r="B4963">
        <f>INDEX(RawData!$A$2:$A$1048576,MATCH(FmtData!$B$4+(ROW()-10),RawData!$A$2:$A$1048576,0))</f>
        <v>5355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93784722222</v>
      </c>
      <c r="D4963" s="47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4963">
        <f>INDEX(RawData!D$2:D$1048576,MATCH(FmtData!$B$4+(ROW()-10),RawData!$A$2:$A$1048576,0))</f>
        <v>2905.23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5</v>
      </c>
      <c r="K4963">
        <f>INDEX(RawData!J$2:J$1048576,MATCH(FmtData!$B$4+(ROW()-10),RawData!$A$2:$A$1048576,0))</f>
        <v>196.5</v>
      </c>
      <c r="L4963">
        <f>INDEX(RawData!K$2:K$1048576,MATCH(FmtData!$B$4+(ROW()-10),RawData!$A$2:$A$1048576,0))</f>
        <v>30.1</v>
      </c>
      <c r="M4963">
        <f>INDEX(RawData!L$2:L$1048576,MATCH(FmtData!$B$4+(ROW()-10),RawData!$A$2:$A$1048576,0))</f>
        <v>23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3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9.8660000000000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23.060600000000001</v>
      </c>
      <c r="V4963">
        <f>INDEX(RawData!U$2:U$1048576,MATCH(FmtData!$B$4+(ROW()-10),RawData!$A$2:$A$1048576,0))</f>
        <v>23.849499999999999</v>
      </c>
      <c r="W4963" s="8">
        <f t="shared" si="1621"/>
        <v>0.78889999999999816</v>
      </c>
      <c r="X4963" s="8">
        <f t="shared" si="1622"/>
        <v>-0.30214061999999992</v>
      </c>
      <c r="Y4963" s="8">
        <f t="shared" si="1623"/>
        <v>-0.24831293999999998</v>
      </c>
      <c r="Z4963" s="8">
        <f t="shared" si="1624"/>
        <v>10.194046135786381</v>
      </c>
      <c r="AA4963" s="8">
        <f t="shared" si="1625"/>
        <v>10.140218455786382</v>
      </c>
      <c r="AB4963" s="8">
        <f t="shared" si="1626"/>
        <v>10.167132295786381</v>
      </c>
      <c r="AC4963" s="6">
        <f t="shared" si="1640"/>
        <v>-277.46699999999998</v>
      </c>
      <c r="AD4963" s="42">
        <f t="shared" si="1637"/>
        <v>-35.272944256043559</v>
      </c>
      <c r="AE4963" s="15">
        <f t="shared" si="1638"/>
        <v>30.315824901583369</v>
      </c>
      <c r="AF4963" s="15">
        <f t="shared" si="1639"/>
        <v>25.007310087739484</v>
      </c>
      <c r="AG4963" s="15">
        <f t="shared" si="1627"/>
        <v>72.356438453372107</v>
      </c>
      <c r="AH4963" s="15">
        <f t="shared" si="1620"/>
        <v>-35.273167805455842</v>
      </c>
      <c r="AI4963" s="17">
        <f t="shared" si="1628"/>
        <v>1.1909873195926015</v>
      </c>
      <c r="AJ4963" s="17">
        <f t="shared" si="1629"/>
        <v>0.85208391281889906</v>
      </c>
      <c r="AK4963" s="17">
        <f t="shared" si="1630"/>
        <v>0.79111919068195535</v>
      </c>
      <c r="AL4963" s="17">
        <f t="shared" si="1631"/>
        <v>0.79572708431718098</v>
      </c>
      <c r="AM4963" s="17">
        <f t="shared" si="1632"/>
        <v>0.75642222007020354</v>
      </c>
      <c r="AN4963" s="17">
        <f t="shared" si="1633"/>
        <v>0.85208391281889906</v>
      </c>
      <c r="AO4963" s="17">
        <f>INDEX($AN$10:$AN$2627,MATCH(C4963+1/24,$C$10:$C$2627,1))-INDEX($AN$10:$AN$2627,MATCH(C4963,$C$10:$C$2627,1))</f>
        <v>0</v>
      </c>
      <c r="AP4963" s="17">
        <f t="shared" si="1634"/>
        <v>7.5642222007020354</v>
      </c>
      <c r="AQ4963" s="17">
        <f t="shared" si="1635"/>
        <v>11.909873195926014</v>
      </c>
      <c r="AR4963" s="17">
        <f t="shared" si="1636"/>
        <v>20.030785911132281</v>
      </c>
    </row>
    <row r="4964" spans="2:44" x14ac:dyDescent="0.25">
      <c r="B4964">
        <f>INDEX(RawData!$A$2:$A$1048576,MATCH(FmtData!$B$4+(ROW()-10),RawData!$A$2:$A$1048576,0))</f>
        <v>5356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93807870368</v>
      </c>
      <c r="D4964" s="47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4964">
        <f>INDEX(RawData!D$2:D$1048576,MATCH(FmtData!$B$4+(ROW()-10),RawData!$A$2:$A$1048576,0))</f>
        <v>2906.16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4.9</v>
      </c>
      <c r="K4964">
        <f>INDEX(RawData!J$2:J$1048576,MATCH(FmtData!$B$4+(ROW()-10),RawData!$A$2:$A$1048576,0))</f>
        <v>196.5</v>
      </c>
      <c r="L4964">
        <f>INDEX(RawData!K$2:K$1048576,MATCH(FmtData!$B$4+(ROW()-10),RawData!$A$2:$A$1048576,0))</f>
        <v>30.1</v>
      </c>
      <c r="M4964">
        <f>INDEX(RawData!L$2:L$1048576,MATCH(FmtData!$B$4+(ROW()-10),RawData!$A$2:$A$1048576,0))</f>
        <v>23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9.8660000000000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23.014800000000001</v>
      </c>
      <c r="V4964">
        <f>INDEX(RawData!U$2:U$1048576,MATCH(FmtData!$B$4+(ROW()-10),RawData!$A$2:$A$1048576,0))</f>
        <v>23.818999999999999</v>
      </c>
      <c r="W4964" s="8">
        <f t="shared" si="1621"/>
        <v>0.80419999999999803</v>
      </c>
      <c r="X4964" s="8">
        <f t="shared" si="1622"/>
        <v>-0.30214061999999992</v>
      </c>
      <c r="Y4964" s="8">
        <f t="shared" si="1623"/>
        <v>-0.24831293999999998</v>
      </c>
      <c r="Z4964" s="8">
        <f t="shared" si="1624"/>
        <v>10.194046135786381</v>
      </c>
      <c r="AA4964" s="8">
        <f t="shared" si="1625"/>
        <v>10.140218455786382</v>
      </c>
      <c r="AB4964" s="8">
        <f t="shared" si="1626"/>
        <v>10.167132295786381</v>
      </c>
      <c r="AC4964" s="6">
        <f t="shared" si="1640"/>
        <v>-277.46699999999998</v>
      </c>
      <c r="AD4964" s="42">
        <f t="shared" si="1637"/>
        <v>-35.272944256043559</v>
      </c>
      <c r="AE4964" s="15">
        <f t="shared" si="1638"/>
        <v>30.315824901583369</v>
      </c>
      <c r="AF4964" s="15">
        <f t="shared" si="1639"/>
        <v>25.007310087739484</v>
      </c>
      <c r="AG4964" s="15">
        <f t="shared" si="1627"/>
        <v>72.356438453372107</v>
      </c>
      <c r="AH4964" s="15">
        <f t="shared" si="1620"/>
        <v>-35.273167805455842</v>
      </c>
      <c r="AI4964" s="17">
        <f t="shared" si="1628"/>
        <v>1.1909873195926015</v>
      </c>
      <c r="AJ4964" s="17">
        <f t="shared" si="1629"/>
        <v>0.85208391281889906</v>
      </c>
      <c r="AK4964" s="17">
        <f t="shared" si="1630"/>
        <v>0.79111919068195535</v>
      </c>
      <c r="AL4964" s="17">
        <f t="shared" si="1631"/>
        <v>0.79572708431718098</v>
      </c>
      <c r="AM4964" s="17">
        <f t="shared" si="1632"/>
        <v>0.75642222007020354</v>
      </c>
      <c r="AN4964" s="17">
        <f t="shared" si="1633"/>
        <v>0.85208391281889906</v>
      </c>
      <c r="AO4964" s="17">
        <f>INDEX($AN$10:$AN$2627,MATCH(C4964+1/24,$C$10:$C$2627,1))-INDEX($AN$10:$AN$2627,MATCH(C4964,$C$10:$C$2627,1))</f>
        <v>0</v>
      </c>
      <c r="AP4964" s="17">
        <f t="shared" si="1634"/>
        <v>7.5642222007020354</v>
      </c>
      <c r="AQ4964" s="17">
        <f t="shared" si="1635"/>
        <v>11.909873195926014</v>
      </c>
      <c r="AR4964" s="17">
        <f t="shared" si="1636"/>
        <v>20.037198013064778</v>
      </c>
    </row>
    <row r="4965" spans="2:44" x14ac:dyDescent="0.25">
      <c r="B4965">
        <f>INDEX(RawData!$A$2:$A$1048576,MATCH(FmtData!$B$4+(ROW()-10),RawData!$A$2:$A$1048576,0))</f>
        <v>5357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93831018521</v>
      </c>
      <c r="D4965" s="47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4965">
        <f>INDEX(RawData!D$2:D$1048576,MATCH(FmtData!$B$4+(ROW()-10),RawData!$A$2:$A$1048576,0))</f>
        <v>2905.23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4.9</v>
      </c>
      <c r="K4965">
        <f>INDEX(RawData!J$2:J$1048576,MATCH(FmtData!$B$4+(ROW()-10),RawData!$A$2:$A$1048576,0))</f>
        <v>196.5</v>
      </c>
      <c r="L4965">
        <f>INDEX(RawData!K$2:K$1048576,MATCH(FmtData!$B$4+(ROW()-10),RawData!$A$2:$A$1048576,0))</f>
        <v>30.2</v>
      </c>
      <c r="M4965">
        <f>INDEX(RawData!L$2:L$1048576,MATCH(FmtData!$B$4+(ROW()-10),RawData!$A$2:$A$1048576,0))</f>
        <v>23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9.86600000000001</v>
      </c>
      <c r="R4965">
        <f>INDEX(RawData!Q$2:Q$1048576,MATCH(FmtData!$B$4+(ROW()-10),RawData!$A$2:$A$1048576,0))</f>
        <v>1.8310500000000001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22.973600000000001</v>
      </c>
      <c r="V4965">
        <f>INDEX(RawData!U$2:U$1048576,MATCH(FmtData!$B$4+(ROW()-10),RawData!$A$2:$A$1048576,0))</f>
        <v>23.712199999999999</v>
      </c>
      <c r="W4965" s="8">
        <f t="shared" si="1621"/>
        <v>0.73859999999999815</v>
      </c>
      <c r="X4965" s="8">
        <f t="shared" si="1622"/>
        <v>-0.30214061999999992</v>
      </c>
      <c r="Y4965" s="8">
        <f t="shared" si="1623"/>
        <v>-0.24831293999999998</v>
      </c>
      <c r="Z4965" s="8">
        <f t="shared" si="1624"/>
        <v>10.194046135786381</v>
      </c>
      <c r="AA4965" s="8">
        <f t="shared" si="1625"/>
        <v>10.140218455786382</v>
      </c>
      <c r="AB4965" s="8">
        <f t="shared" si="1626"/>
        <v>10.167132295786381</v>
      </c>
      <c r="AC4965" s="6">
        <f t="shared" si="1640"/>
        <v>-277.46699999999998</v>
      </c>
      <c r="AD4965" s="42">
        <f t="shared" si="1637"/>
        <v>-35.272944256043559</v>
      </c>
      <c r="AE4965" s="15">
        <f t="shared" si="1638"/>
        <v>30.315824901583369</v>
      </c>
      <c r="AF4965" s="15">
        <f t="shared" si="1639"/>
        <v>25.007310087739484</v>
      </c>
      <c r="AG4965" s="15">
        <f t="shared" si="1627"/>
        <v>72.356438453372107</v>
      </c>
      <c r="AH4965" s="15">
        <f t="shared" si="1620"/>
        <v>-35.273167805455842</v>
      </c>
      <c r="AI4965" s="17">
        <f t="shared" si="1628"/>
        <v>1.1909873195926015</v>
      </c>
      <c r="AJ4965" s="17">
        <f t="shared" si="1629"/>
        <v>0.85208391281889906</v>
      </c>
      <c r="AK4965" s="17">
        <f t="shared" si="1630"/>
        <v>0.79111919068195535</v>
      </c>
      <c r="AL4965" s="17">
        <f t="shared" si="1631"/>
        <v>0.79572708431718098</v>
      </c>
      <c r="AM4965" s="17">
        <f t="shared" si="1632"/>
        <v>0.75642222007020354</v>
      </c>
      <c r="AN4965" s="17">
        <f t="shared" si="1633"/>
        <v>0.85208391281889906</v>
      </c>
      <c r="AO4965" s="17">
        <f>INDEX($AN$10:$AN$2627,MATCH(C4965+1/24,$C$10:$C$2627,1))-INDEX($AN$10:$AN$2627,MATCH(C4965,$C$10:$C$2627,1))</f>
        <v>0</v>
      </c>
      <c r="AP4965" s="17">
        <f t="shared" si="1634"/>
        <v>7.5642222007020354</v>
      </c>
      <c r="AQ4965" s="17">
        <f t="shared" si="1635"/>
        <v>11.909873195926014</v>
      </c>
      <c r="AR4965" s="17">
        <f t="shared" si="1636"/>
        <v>20.030785911132281</v>
      </c>
    </row>
    <row r="4966" spans="2:44" x14ac:dyDescent="0.25">
      <c r="B4966">
        <f>INDEX(RawData!$A$2:$A$1048576,MATCH(FmtData!$B$4+(ROW()-10),RawData!$A$2:$A$1048576,0))</f>
        <v>5358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93865740737</v>
      </c>
      <c r="D4966" s="47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4966">
        <f>INDEX(RawData!D$2:D$1048576,MATCH(FmtData!$B$4+(ROW()-10),RawData!$A$2:$A$1048576,0))</f>
        <v>2905.23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4.8</v>
      </c>
      <c r="K4966">
        <f>INDEX(RawData!J$2:J$1048576,MATCH(FmtData!$B$4+(ROW()-10),RawData!$A$2:$A$1048576,0))</f>
        <v>196.4</v>
      </c>
      <c r="L4966">
        <f>INDEX(RawData!K$2:K$1048576,MATCH(FmtData!$B$4+(ROW()-10),RawData!$A$2:$A$1048576,0))</f>
        <v>30.1</v>
      </c>
      <c r="M4966">
        <f>INDEX(RawData!L$2:L$1048576,MATCH(FmtData!$B$4+(ROW()-10),RawData!$A$2:$A$1048576,0))</f>
        <v>23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9.8660000000000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22.935500000000001</v>
      </c>
      <c r="V4966">
        <f>INDEX(RawData!U$2:U$1048576,MATCH(FmtData!$B$4+(ROW()-10),RawData!$A$2:$A$1048576,0))</f>
        <v>23.712199999999999</v>
      </c>
      <c r="W4966" s="8">
        <f t="shared" si="1621"/>
        <v>0.77669999999999817</v>
      </c>
      <c r="X4966" s="8">
        <f t="shared" si="1622"/>
        <v>-0.30214061999999992</v>
      </c>
      <c r="Y4966" s="8">
        <f t="shared" si="1623"/>
        <v>-0.24831293999999998</v>
      </c>
      <c r="Z4966" s="8">
        <f t="shared" si="1624"/>
        <v>10.194046135786381</v>
      </c>
      <c r="AA4966" s="8">
        <f t="shared" si="1625"/>
        <v>10.140218455786382</v>
      </c>
      <c r="AB4966" s="8">
        <f t="shared" si="1626"/>
        <v>10.167132295786381</v>
      </c>
      <c r="AC4966" s="6">
        <f t="shared" si="1640"/>
        <v>-277.46699999999998</v>
      </c>
      <c r="AD4966" s="42">
        <f t="shared" si="1637"/>
        <v>-35.272944256043559</v>
      </c>
      <c r="AE4966" s="15">
        <f t="shared" si="1638"/>
        <v>30.315824901583369</v>
      </c>
      <c r="AF4966" s="15">
        <f t="shared" si="1639"/>
        <v>25.007310087739484</v>
      </c>
      <c r="AG4966" s="15">
        <f t="shared" si="1627"/>
        <v>72.356438453372107</v>
      </c>
      <c r="AH4966" s="15">
        <f t="shared" si="1620"/>
        <v>-35.273167805455842</v>
      </c>
      <c r="AI4966" s="17">
        <f t="shared" si="1628"/>
        <v>1.1909873195926015</v>
      </c>
      <c r="AJ4966" s="17">
        <f t="shared" si="1629"/>
        <v>0.85208391281889906</v>
      </c>
      <c r="AK4966" s="17">
        <f t="shared" si="1630"/>
        <v>0.79111919068195535</v>
      </c>
      <c r="AL4966" s="17">
        <f t="shared" si="1631"/>
        <v>0.79572708431718098</v>
      </c>
      <c r="AM4966" s="17">
        <f t="shared" si="1632"/>
        <v>0.75642222007020354</v>
      </c>
      <c r="AN4966" s="17">
        <f t="shared" si="1633"/>
        <v>0.85208391281889906</v>
      </c>
      <c r="AO4966" s="17">
        <f>INDEX($AN$10:$AN$2627,MATCH(C4966+1/24,$C$10:$C$2627,1))-INDEX($AN$10:$AN$2627,MATCH(C4966,$C$10:$C$2627,1))</f>
        <v>0</v>
      </c>
      <c r="AP4966" s="17">
        <f t="shared" si="1634"/>
        <v>7.5642222007020354</v>
      </c>
      <c r="AQ4966" s="17">
        <f t="shared" si="1635"/>
        <v>11.909873195926014</v>
      </c>
      <c r="AR4966" s="17">
        <f t="shared" si="1636"/>
        <v>20.030785911132281</v>
      </c>
    </row>
    <row r="4967" spans="2:44" x14ac:dyDescent="0.25">
      <c r="B4967">
        <f>INDEX(RawData!$A$2:$A$1048576,MATCH(FmtData!$B$4+(ROW()-10),RawData!$A$2:$A$1048576,0))</f>
        <v>5359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93888888891</v>
      </c>
      <c r="D4967" s="47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4967">
        <f>INDEX(RawData!D$2:D$1048576,MATCH(FmtData!$B$4+(ROW()-10),RawData!$A$2:$A$1048576,0))</f>
        <v>2905.2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53.556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4.7</v>
      </c>
      <c r="K4967">
        <f>INDEX(RawData!J$2:J$1048576,MATCH(FmtData!$B$4+(ROW()-10),RawData!$A$2:$A$1048576,0))</f>
        <v>196.3</v>
      </c>
      <c r="L4967">
        <f>INDEX(RawData!K$2:K$1048576,MATCH(FmtData!$B$4+(ROW()-10),RawData!$A$2:$A$1048576,0))</f>
        <v>30</v>
      </c>
      <c r="M4967">
        <f>INDEX(RawData!L$2:L$1048576,MATCH(FmtData!$B$4+(ROW()-10),RawData!$A$2:$A$1048576,0))</f>
        <v>23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3.1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9.86600000000001</v>
      </c>
      <c r="R4967">
        <f>INDEX(RawData!Q$2:Q$1048576,MATCH(FmtData!$B$4+(ROW()-10),RawData!$A$2:$A$1048576,0))</f>
        <v>1.8310500000000001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22.874500000000001</v>
      </c>
      <c r="V4967">
        <f>INDEX(RawData!U$2:U$1048576,MATCH(FmtData!$B$4+(ROW()-10),RawData!$A$2:$A$1048576,0))</f>
        <v>23.712199999999999</v>
      </c>
      <c r="W4967" s="8">
        <f t="shared" si="1621"/>
        <v>0.83769999999999811</v>
      </c>
      <c r="X4967" s="8">
        <f t="shared" si="1622"/>
        <v>-0.30214061999999992</v>
      </c>
      <c r="Y4967" s="8">
        <f t="shared" si="1623"/>
        <v>-0.24831293999999998</v>
      </c>
      <c r="Z4967" s="8">
        <f t="shared" si="1624"/>
        <v>10.194046135786381</v>
      </c>
      <c r="AA4967" s="8">
        <f t="shared" si="1625"/>
        <v>10.140218455786382</v>
      </c>
      <c r="AB4967" s="8">
        <f t="shared" si="1626"/>
        <v>10.167132295786381</v>
      </c>
      <c r="AC4967" s="6">
        <f t="shared" si="1640"/>
        <v>-277.46699999999998</v>
      </c>
      <c r="AD4967" s="42">
        <f t="shared" si="1637"/>
        <v>-35.272944256043559</v>
      </c>
      <c r="AE4967" s="15">
        <f t="shared" si="1638"/>
        <v>30.315824901583369</v>
      </c>
      <c r="AF4967" s="15">
        <f t="shared" si="1639"/>
        <v>25.007310087739484</v>
      </c>
      <c r="AG4967" s="15">
        <f t="shared" si="1627"/>
        <v>72.356438453372107</v>
      </c>
      <c r="AH4967" s="15">
        <f t="shared" si="1620"/>
        <v>-35.273167805455842</v>
      </c>
      <c r="AI4967" s="17">
        <f t="shared" si="1628"/>
        <v>1.1909873195926015</v>
      </c>
      <c r="AJ4967" s="17">
        <f t="shared" si="1629"/>
        <v>0.85208391281889906</v>
      </c>
      <c r="AK4967" s="17">
        <f t="shared" si="1630"/>
        <v>0.79111919068195535</v>
      </c>
      <c r="AL4967" s="17">
        <f t="shared" si="1631"/>
        <v>0.79572708431718098</v>
      </c>
      <c r="AM4967" s="17">
        <f t="shared" si="1632"/>
        <v>0.75642222007020354</v>
      </c>
      <c r="AN4967" s="17">
        <f t="shared" si="1633"/>
        <v>0.85208391281889906</v>
      </c>
      <c r="AO4967" s="17">
        <f>INDEX($AN$10:$AN$2627,MATCH(C4967+1/24,$C$10:$C$2627,1))-INDEX($AN$10:$AN$2627,MATCH(C4967,$C$10:$C$2627,1))</f>
        <v>0</v>
      </c>
      <c r="AP4967" s="17">
        <f t="shared" si="1634"/>
        <v>7.5642222007020354</v>
      </c>
      <c r="AQ4967" s="17">
        <f t="shared" si="1635"/>
        <v>11.909873195926014</v>
      </c>
      <c r="AR4967" s="17">
        <f t="shared" si="1636"/>
        <v>20.030785911132281</v>
      </c>
    </row>
    <row r="4968" spans="2:44" x14ac:dyDescent="0.25">
      <c r="B4968">
        <f>INDEX(RawData!$A$2:$A$1048576,MATCH(FmtData!$B$4+(ROW()-10),RawData!$A$2:$A$1048576,0))</f>
        <v>5360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93912037037</v>
      </c>
      <c r="D4968" s="47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4968">
        <f>INDEX(RawData!D$2:D$1048576,MATCH(FmtData!$B$4+(ROW()-10),RawData!$A$2:$A$1048576,0))</f>
        <v>2905.2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53.556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4.7</v>
      </c>
      <c r="K4968">
        <f>INDEX(RawData!J$2:J$1048576,MATCH(FmtData!$B$4+(ROW()-10),RawData!$A$2:$A$1048576,0))</f>
        <v>196.3</v>
      </c>
      <c r="L4968">
        <f>INDEX(RawData!K$2:K$1048576,MATCH(FmtData!$B$4+(ROW()-10),RawData!$A$2:$A$1048576,0))</f>
        <v>29.8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9.8660000000000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22.828700000000001</v>
      </c>
      <c r="V4968">
        <f>INDEX(RawData!U$2:U$1048576,MATCH(FmtData!$B$4+(ROW()-10),RawData!$A$2:$A$1048576,0))</f>
        <v>23.666399999999999</v>
      </c>
      <c r="W4968" s="8">
        <f t="shared" si="1621"/>
        <v>0.83769999999999811</v>
      </c>
      <c r="X4968" s="8">
        <f t="shared" si="1622"/>
        <v>-0.30214061999999992</v>
      </c>
      <c r="Y4968" s="8">
        <f t="shared" si="1623"/>
        <v>-0.24831293999999998</v>
      </c>
      <c r="Z4968" s="8">
        <f t="shared" si="1624"/>
        <v>10.194046135786381</v>
      </c>
      <c r="AA4968" s="8">
        <f t="shared" si="1625"/>
        <v>10.140218455786382</v>
      </c>
      <c r="AB4968" s="8">
        <f t="shared" si="1626"/>
        <v>10.167132295786381</v>
      </c>
      <c r="AC4968" s="6">
        <f t="shared" si="1640"/>
        <v>-277.46699999999998</v>
      </c>
      <c r="AD4968" s="42">
        <f t="shared" si="1637"/>
        <v>-35.272944256043559</v>
      </c>
      <c r="AE4968" s="15">
        <f t="shared" si="1638"/>
        <v>30.315824901583369</v>
      </c>
      <c r="AF4968" s="15">
        <f t="shared" si="1639"/>
        <v>25.007310087739484</v>
      </c>
      <c r="AG4968" s="15">
        <f t="shared" si="1627"/>
        <v>72.356438453372107</v>
      </c>
      <c r="AH4968" s="15">
        <f t="shared" si="1620"/>
        <v>-35.273167805455842</v>
      </c>
      <c r="AI4968" s="17">
        <f t="shared" si="1628"/>
        <v>1.1909873195926015</v>
      </c>
      <c r="AJ4968" s="17">
        <f t="shared" si="1629"/>
        <v>0.85208391281889906</v>
      </c>
      <c r="AK4968" s="17">
        <f t="shared" si="1630"/>
        <v>0.79111919068195535</v>
      </c>
      <c r="AL4968" s="17">
        <f t="shared" si="1631"/>
        <v>0.79572708431718098</v>
      </c>
      <c r="AM4968" s="17">
        <f t="shared" si="1632"/>
        <v>0.75642222007020354</v>
      </c>
      <c r="AN4968" s="17">
        <f t="shared" si="1633"/>
        <v>0.85208391281889906</v>
      </c>
      <c r="AO4968" s="17">
        <f>INDEX($AN$10:$AN$2627,MATCH(C4968+1/24,$C$10:$C$2627,1))-INDEX($AN$10:$AN$2627,MATCH(C4968,$C$10:$C$2627,1))</f>
        <v>0</v>
      </c>
      <c r="AP4968" s="17">
        <f t="shared" si="1634"/>
        <v>7.5642222007020354</v>
      </c>
      <c r="AQ4968" s="17">
        <f t="shared" si="1635"/>
        <v>11.909873195926014</v>
      </c>
      <c r="AR4968" s="17">
        <f t="shared" si="1636"/>
        <v>20.030785911132281</v>
      </c>
    </row>
    <row r="4969" spans="2:44" x14ac:dyDescent="0.25">
      <c r="B4969">
        <f>INDEX(RawData!$A$2:$A$1048576,MATCH(FmtData!$B$4+(ROW()-10),RawData!$A$2:$A$1048576,0))</f>
        <v>5361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93935185183</v>
      </c>
      <c r="D4969" s="47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4.7</v>
      </c>
      <c r="K4969">
        <f>INDEX(RawData!J$2:J$1048576,MATCH(FmtData!$B$4+(ROW()-10),RawData!$A$2:$A$1048576,0))</f>
        <v>196.2</v>
      </c>
      <c r="L4969">
        <f>INDEX(RawData!K$2:K$1048576,MATCH(FmtData!$B$4+(ROW()-10),RawData!$A$2:$A$1048576,0))</f>
        <v>29.9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3.1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9.8660000000000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22.787500000000001</v>
      </c>
      <c r="V4969">
        <f>INDEX(RawData!U$2:U$1048576,MATCH(FmtData!$B$4+(ROW()-10),RawData!$A$2:$A$1048576,0))</f>
        <v>23.5596</v>
      </c>
      <c r="W4969" s="8">
        <f t="shared" si="1621"/>
        <v>0.77209999999999823</v>
      </c>
      <c r="X4969" s="8">
        <f t="shared" si="1622"/>
        <v>-0.30214061999999992</v>
      </c>
      <c r="Y4969" s="8">
        <f t="shared" si="1623"/>
        <v>-0.24831293999999998</v>
      </c>
      <c r="Z4969" s="8">
        <f t="shared" si="1624"/>
        <v>10.194046135786381</v>
      </c>
      <c r="AA4969" s="8">
        <f t="shared" si="1625"/>
        <v>10.140218455786382</v>
      </c>
      <c r="AB4969" s="8">
        <f t="shared" si="1626"/>
        <v>10.167132295786381</v>
      </c>
      <c r="AC4969" s="6">
        <f t="shared" si="1640"/>
        <v>-277.46699999999998</v>
      </c>
      <c r="AD4969" s="42">
        <f t="shared" si="1637"/>
        <v>-35.272944256043559</v>
      </c>
      <c r="AE4969" s="15">
        <f t="shared" si="1638"/>
        <v>30.315824901583369</v>
      </c>
      <c r="AF4969" s="15">
        <f t="shared" si="1639"/>
        <v>25.007310087739484</v>
      </c>
      <c r="AG4969" s="15">
        <f t="shared" si="1627"/>
        <v>72.356438453372107</v>
      </c>
      <c r="AH4969" s="15">
        <f t="shared" si="1620"/>
        <v>-35.273167805455842</v>
      </c>
      <c r="AI4969" s="17">
        <f t="shared" si="1628"/>
        <v>1.1909873195926015</v>
      </c>
      <c r="AJ4969" s="17">
        <f t="shared" si="1629"/>
        <v>0.85208391281889906</v>
      </c>
      <c r="AK4969" s="17">
        <f t="shared" si="1630"/>
        <v>0.79111919068195535</v>
      </c>
      <c r="AL4969" s="17">
        <f t="shared" si="1631"/>
        <v>0.79572708431718098</v>
      </c>
      <c r="AM4969" s="17">
        <f t="shared" si="1632"/>
        <v>0.75642222007020354</v>
      </c>
      <c r="AN4969" s="17">
        <f t="shared" si="1633"/>
        <v>0.85208391281889906</v>
      </c>
      <c r="AO4969" s="17">
        <f>INDEX($AN$10:$AN$2627,MATCH(C4969+1/24,$C$10:$C$2627,1))-INDEX($AN$10:$AN$2627,MATCH(C4969,$C$10:$C$2627,1))</f>
        <v>0</v>
      </c>
      <c r="AP4969" s="17">
        <f t="shared" si="1634"/>
        <v>7.5642222007020354</v>
      </c>
      <c r="AQ4969" s="17">
        <f t="shared" si="1635"/>
        <v>11.909873195926014</v>
      </c>
      <c r="AR4969" s="17">
        <f t="shared" si="1636"/>
        <v>20.030785911132281</v>
      </c>
    </row>
    <row r="4970" spans="2:44" x14ac:dyDescent="0.25">
      <c r="B4970">
        <f>INDEX(RawData!$A$2:$A$1048576,MATCH(FmtData!$B$4+(ROW()-10),RawData!$A$2:$A$1048576,0))</f>
        <v>5362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93958333337</v>
      </c>
      <c r="D4970" s="47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4970">
        <f>INDEX(RawData!D$2:D$1048576,MATCH(FmtData!$B$4+(ROW()-10),RawData!$A$2:$A$1048576,0))</f>
        <v>2905.2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53.556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4.6</v>
      </c>
      <c r="K4970">
        <f>INDEX(RawData!J$2:J$1048576,MATCH(FmtData!$B$4+(ROW()-10),RawData!$A$2:$A$1048576,0))</f>
        <v>196.1</v>
      </c>
      <c r="L4970">
        <f>INDEX(RawData!K$2:K$1048576,MATCH(FmtData!$B$4+(ROW()-10),RawData!$A$2:$A$1048576,0))</f>
        <v>30</v>
      </c>
      <c r="M4970">
        <f>INDEX(RawData!L$2:L$1048576,MATCH(FmtData!$B$4+(ROW()-10),RawData!$A$2:$A$1048576,0))</f>
        <v>23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3.1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9.8660000000000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22.726400000000002</v>
      </c>
      <c r="V4970">
        <f>INDEX(RawData!U$2:U$1048576,MATCH(FmtData!$B$4+(ROW()-10),RawData!$A$2:$A$1048576,0))</f>
        <v>23.5596</v>
      </c>
      <c r="W4970" s="8">
        <f t="shared" si="1621"/>
        <v>0.83319999999999794</v>
      </c>
      <c r="X4970" s="8">
        <f t="shared" si="1622"/>
        <v>-0.30214061999999992</v>
      </c>
      <c r="Y4970" s="8">
        <f t="shared" si="1623"/>
        <v>-0.24831293999999998</v>
      </c>
      <c r="Z4970" s="8">
        <f t="shared" si="1624"/>
        <v>10.194046135786381</v>
      </c>
      <c r="AA4970" s="8">
        <f t="shared" si="1625"/>
        <v>10.140218455786382</v>
      </c>
      <c r="AB4970" s="8">
        <f t="shared" si="1626"/>
        <v>10.167132295786381</v>
      </c>
      <c r="AC4970" s="6">
        <f t="shared" si="1640"/>
        <v>-277.46699999999998</v>
      </c>
      <c r="AD4970" s="42">
        <f t="shared" si="1637"/>
        <v>-35.272944256043559</v>
      </c>
      <c r="AE4970" s="15">
        <f t="shared" si="1638"/>
        <v>30.315824901583369</v>
      </c>
      <c r="AF4970" s="15">
        <f t="shared" si="1639"/>
        <v>25.007310087739484</v>
      </c>
      <c r="AG4970" s="15">
        <f t="shared" si="1627"/>
        <v>72.356438453372107</v>
      </c>
      <c r="AH4970" s="15">
        <f t="shared" si="1620"/>
        <v>-35.273167805455842</v>
      </c>
      <c r="AI4970" s="17">
        <f t="shared" si="1628"/>
        <v>1.1909873195926015</v>
      </c>
      <c r="AJ4970" s="17">
        <f t="shared" si="1629"/>
        <v>0.85208391281889906</v>
      </c>
      <c r="AK4970" s="17">
        <f t="shared" si="1630"/>
        <v>0.79111919068195535</v>
      </c>
      <c r="AL4970" s="17">
        <f t="shared" si="1631"/>
        <v>0.79572708431718098</v>
      </c>
      <c r="AM4970" s="17">
        <f t="shared" si="1632"/>
        <v>0.75642222007020354</v>
      </c>
      <c r="AN4970" s="17">
        <f t="shared" si="1633"/>
        <v>0.85208391281889906</v>
      </c>
      <c r="AO4970" s="17">
        <f>INDEX($AN$10:$AN$2627,MATCH(C4970+1/24,$C$10:$C$2627,1))-INDEX($AN$10:$AN$2627,MATCH(C4970,$C$10:$C$2627,1))</f>
        <v>0</v>
      </c>
      <c r="AP4970" s="17">
        <f t="shared" si="1634"/>
        <v>7.5642222007020354</v>
      </c>
      <c r="AQ4970" s="17">
        <f t="shared" si="1635"/>
        <v>11.909873195926014</v>
      </c>
      <c r="AR4970" s="17">
        <f t="shared" si="1636"/>
        <v>20.030785911132281</v>
      </c>
    </row>
    <row r="4971" spans="2:44" x14ac:dyDescent="0.25">
      <c r="B4971">
        <f>INDEX(RawData!$A$2:$A$1048576,MATCH(FmtData!$B$4+(ROW()-10),RawData!$A$2:$A$1048576,0))</f>
        <v>5363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93981481483</v>
      </c>
      <c r="D4971" s="47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4971">
        <f>INDEX(RawData!D$2:D$1048576,MATCH(FmtData!$B$4+(ROW()-10),RawData!$A$2:$A$1048576,0))</f>
        <v>2905.2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53.556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4.6</v>
      </c>
      <c r="K4971">
        <f>INDEX(RawData!J$2:J$1048576,MATCH(FmtData!$B$4+(ROW()-10),RawData!$A$2:$A$1048576,0))</f>
        <v>196</v>
      </c>
      <c r="L4971">
        <f>INDEX(RawData!K$2:K$1048576,MATCH(FmtData!$B$4+(ROW()-10),RawData!$A$2:$A$1048576,0))</f>
        <v>30</v>
      </c>
      <c r="M4971">
        <f>INDEX(RawData!L$2:L$1048576,MATCH(FmtData!$B$4+(ROW()-10),RawData!$A$2:$A$1048576,0))</f>
        <v>23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3.1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9.8660000000000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22.703600000000002</v>
      </c>
      <c r="V4971">
        <f>INDEX(RawData!U$2:U$1048576,MATCH(FmtData!$B$4+(ROW()-10),RawData!$A$2:$A$1048576,0))</f>
        <v>23.4375</v>
      </c>
      <c r="W4971" s="8">
        <f t="shared" si="1621"/>
        <v>0.73389999999999844</v>
      </c>
      <c r="X4971" s="8">
        <f t="shared" si="1622"/>
        <v>-0.30214061999999992</v>
      </c>
      <c r="Y4971" s="8">
        <f t="shared" si="1623"/>
        <v>-0.24831293999999998</v>
      </c>
      <c r="Z4971" s="8">
        <f t="shared" si="1624"/>
        <v>10.194046135786381</v>
      </c>
      <c r="AA4971" s="8">
        <f t="shared" si="1625"/>
        <v>10.140218455786382</v>
      </c>
      <c r="AB4971" s="8">
        <f t="shared" si="1626"/>
        <v>10.167132295786381</v>
      </c>
      <c r="AC4971" s="6">
        <f t="shared" si="1640"/>
        <v>-277.46699999999998</v>
      </c>
      <c r="AD4971" s="42">
        <f t="shared" si="1637"/>
        <v>-35.272944256043559</v>
      </c>
      <c r="AE4971" s="15">
        <f t="shared" si="1638"/>
        <v>30.315824901583369</v>
      </c>
      <c r="AF4971" s="15">
        <f t="shared" si="1639"/>
        <v>25.007310087739484</v>
      </c>
      <c r="AG4971" s="15">
        <f t="shared" si="1627"/>
        <v>72.356438453372107</v>
      </c>
      <c r="AH4971" s="15">
        <f t="shared" si="1620"/>
        <v>-35.273167805455842</v>
      </c>
      <c r="AI4971" s="17">
        <f t="shared" si="1628"/>
        <v>1.1909873195926015</v>
      </c>
      <c r="AJ4971" s="17">
        <f t="shared" si="1629"/>
        <v>0.85208391281889906</v>
      </c>
      <c r="AK4971" s="17">
        <f t="shared" si="1630"/>
        <v>0.79111919068195535</v>
      </c>
      <c r="AL4971" s="17">
        <f t="shared" si="1631"/>
        <v>0.79572708431718098</v>
      </c>
      <c r="AM4971" s="17">
        <f t="shared" si="1632"/>
        <v>0.75642222007020354</v>
      </c>
      <c r="AN4971" s="17">
        <f t="shared" si="1633"/>
        <v>0.85208391281889906</v>
      </c>
      <c r="AO4971" s="17">
        <f>INDEX($AN$10:$AN$2627,MATCH(C4971+1/24,$C$10:$C$2627,1))-INDEX($AN$10:$AN$2627,MATCH(C4971,$C$10:$C$2627,1))</f>
        <v>0</v>
      </c>
      <c r="AP4971" s="17">
        <f t="shared" si="1634"/>
        <v>7.5642222007020354</v>
      </c>
      <c r="AQ4971" s="17">
        <f t="shared" si="1635"/>
        <v>11.909873195926014</v>
      </c>
      <c r="AR4971" s="17">
        <f t="shared" si="1636"/>
        <v>20.030785911132281</v>
      </c>
    </row>
    <row r="4972" spans="2:44" x14ac:dyDescent="0.25">
      <c r="B4972">
        <f>INDEX(RawData!$A$2:$A$1048576,MATCH(FmtData!$B$4+(ROW()-10),RawData!$A$2:$A$1048576,0))</f>
        <v>5364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94004629629</v>
      </c>
      <c r="D4972" s="47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4.5</v>
      </c>
      <c r="K4972">
        <f>INDEX(RawData!J$2:J$1048576,MATCH(FmtData!$B$4+(ROW()-10),RawData!$A$2:$A$1048576,0))</f>
        <v>195.9</v>
      </c>
      <c r="L4972">
        <f>INDEX(RawData!K$2:K$1048576,MATCH(FmtData!$B$4+(ROW()-10),RawData!$A$2:$A$1048576,0))</f>
        <v>29.9</v>
      </c>
      <c r="M4972">
        <f>INDEX(RawData!L$2:L$1048576,MATCH(FmtData!$B$4+(ROW()-10),RawData!$A$2:$A$1048576,0))</f>
        <v>23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9.8660000000000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22.642499999999998</v>
      </c>
      <c r="V4972">
        <f>INDEX(RawData!U$2:U$1048576,MATCH(FmtData!$B$4+(ROW()-10),RawData!$A$2:$A$1048576,0))</f>
        <v>23.407</v>
      </c>
      <c r="W4972" s="8">
        <f t="shared" si="1621"/>
        <v>0.76450000000000173</v>
      </c>
      <c r="X4972" s="8">
        <f t="shared" si="1622"/>
        <v>-0.30214061999999992</v>
      </c>
      <c r="Y4972" s="8">
        <f t="shared" si="1623"/>
        <v>-0.24831293999999998</v>
      </c>
      <c r="Z4972" s="8">
        <f t="shared" si="1624"/>
        <v>10.194046135786381</v>
      </c>
      <c r="AA4972" s="8">
        <f t="shared" si="1625"/>
        <v>10.140218455786382</v>
      </c>
      <c r="AB4972" s="8">
        <f t="shared" si="1626"/>
        <v>10.167132295786381</v>
      </c>
      <c r="AC4972" s="6">
        <f t="shared" si="1640"/>
        <v>-277.46699999999998</v>
      </c>
      <c r="AD4972" s="42">
        <f t="shared" si="1637"/>
        <v>-35.272944256043559</v>
      </c>
      <c r="AE4972" s="15">
        <f t="shared" si="1638"/>
        <v>30.315824901583369</v>
      </c>
      <c r="AF4972" s="15">
        <f t="shared" si="1639"/>
        <v>25.007310087739484</v>
      </c>
      <c r="AG4972" s="15">
        <f t="shared" si="1627"/>
        <v>72.356438453372107</v>
      </c>
      <c r="AH4972" s="15">
        <f t="shared" si="1620"/>
        <v>-35.273167805455842</v>
      </c>
      <c r="AI4972" s="17">
        <f t="shared" si="1628"/>
        <v>1.1909873195926015</v>
      </c>
      <c r="AJ4972" s="17">
        <f t="shared" si="1629"/>
        <v>0.85208391281889906</v>
      </c>
      <c r="AK4972" s="17">
        <f t="shared" si="1630"/>
        <v>0.79111919068195535</v>
      </c>
      <c r="AL4972" s="17">
        <f t="shared" si="1631"/>
        <v>0.79572708431718098</v>
      </c>
      <c r="AM4972" s="17">
        <f t="shared" si="1632"/>
        <v>0.75642222007020354</v>
      </c>
      <c r="AN4972" s="17">
        <f t="shared" si="1633"/>
        <v>0.85208391281889906</v>
      </c>
      <c r="AO4972" s="17">
        <f>INDEX($AN$10:$AN$2627,MATCH(C4972+1/24,$C$10:$C$2627,1))-INDEX($AN$10:$AN$2627,MATCH(C4972,$C$10:$C$2627,1))</f>
        <v>0</v>
      </c>
      <c r="AP4972" s="17">
        <f t="shared" si="1634"/>
        <v>7.5642222007020354</v>
      </c>
      <c r="AQ4972" s="17">
        <f t="shared" si="1635"/>
        <v>11.909873195926014</v>
      </c>
      <c r="AR4972" s="17">
        <f t="shared" si="1636"/>
        <v>20.030785911132281</v>
      </c>
    </row>
    <row r="4973" spans="2:44" x14ac:dyDescent="0.25">
      <c r="B4973">
        <f>INDEX(RawData!$A$2:$A$1048576,MATCH(FmtData!$B$4+(ROW()-10),RawData!$A$2:$A$1048576,0))</f>
        <v>5365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94027777776</v>
      </c>
      <c r="D4973" s="47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4.5</v>
      </c>
      <c r="K4973">
        <f>INDEX(RawData!J$2:J$1048576,MATCH(FmtData!$B$4+(ROW()-10),RawData!$A$2:$A$1048576,0))</f>
        <v>195.8</v>
      </c>
      <c r="L4973">
        <f>INDEX(RawData!K$2:K$1048576,MATCH(FmtData!$B$4+(ROW()-10),RawData!$A$2:$A$1048576,0))</f>
        <v>29.8</v>
      </c>
      <c r="M4973">
        <f>INDEX(RawData!L$2:L$1048576,MATCH(FmtData!$B$4+(ROW()-10),RawData!$A$2:$A$1048576,0))</f>
        <v>23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3.1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9.86600000000001</v>
      </c>
      <c r="R4973">
        <f>INDEX(RawData!Q$2:Q$1048576,MATCH(FmtData!$B$4+(ROW()-10),RawData!$A$2:$A$1048576,0))</f>
        <v>2.4414100000000002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22.601299999999998</v>
      </c>
      <c r="V4973">
        <f>INDEX(RawData!U$2:U$1048576,MATCH(FmtData!$B$4+(ROW()-10),RawData!$A$2:$A$1048576,0))</f>
        <v>23.407</v>
      </c>
      <c r="W4973" s="8">
        <f t="shared" si="1621"/>
        <v>0.80570000000000164</v>
      </c>
      <c r="X4973" s="8">
        <f t="shared" si="1622"/>
        <v>-0.30214061999999992</v>
      </c>
      <c r="Y4973" s="8">
        <f t="shared" si="1623"/>
        <v>-0.24831293999999998</v>
      </c>
      <c r="Z4973" s="8">
        <f t="shared" si="1624"/>
        <v>10.194046135786381</v>
      </c>
      <c r="AA4973" s="8">
        <f t="shared" si="1625"/>
        <v>10.140218455786382</v>
      </c>
      <c r="AB4973" s="8">
        <f t="shared" si="1626"/>
        <v>10.167132295786381</v>
      </c>
      <c r="AC4973" s="6">
        <f t="shared" si="1640"/>
        <v>-277.46699999999998</v>
      </c>
      <c r="AD4973" s="42">
        <f t="shared" si="1637"/>
        <v>-35.272944256043559</v>
      </c>
      <c r="AE4973" s="15">
        <f t="shared" si="1638"/>
        <v>30.315824901583369</v>
      </c>
      <c r="AF4973" s="15">
        <f t="shared" si="1639"/>
        <v>25.007310087739484</v>
      </c>
      <c r="AG4973" s="15">
        <f t="shared" si="1627"/>
        <v>72.356438453372107</v>
      </c>
      <c r="AH4973" s="15">
        <f t="shared" si="1620"/>
        <v>-35.273167805455842</v>
      </c>
      <c r="AI4973" s="17">
        <f t="shared" si="1628"/>
        <v>1.1909873195926015</v>
      </c>
      <c r="AJ4973" s="17">
        <f t="shared" si="1629"/>
        <v>0.85208391281889906</v>
      </c>
      <c r="AK4973" s="17">
        <f t="shared" si="1630"/>
        <v>0.79111919068195535</v>
      </c>
      <c r="AL4973" s="17">
        <f t="shared" si="1631"/>
        <v>0.79572708431718098</v>
      </c>
      <c r="AM4973" s="17">
        <f t="shared" si="1632"/>
        <v>0.75642222007020354</v>
      </c>
      <c r="AN4973" s="17">
        <f t="shared" si="1633"/>
        <v>0.85208391281889906</v>
      </c>
      <c r="AO4973" s="17">
        <f>INDEX($AN$10:$AN$2627,MATCH(C4973+1/24,$C$10:$C$2627,1))-INDEX($AN$10:$AN$2627,MATCH(C4973,$C$10:$C$2627,1))</f>
        <v>0</v>
      </c>
      <c r="AP4973" s="17">
        <f t="shared" si="1634"/>
        <v>7.5642222007020354</v>
      </c>
      <c r="AQ4973" s="17">
        <f t="shared" si="1635"/>
        <v>11.909873195926014</v>
      </c>
      <c r="AR4973" s="17">
        <f t="shared" si="1636"/>
        <v>20.030785911132281</v>
      </c>
    </row>
    <row r="4974" spans="2:44" x14ac:dyDescent="0.25">
      <c r="B4974">
        <f>INDEX(RawData!$A$2:$A$1048576,MATCH(FmtData!$B$4+(ROW()-10),RawData!$A$2:$A$1048576,0))</f>
        <v>5366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94050925929</v>
      </c>
      <c r="D4974" s="47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53.556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4.4</v>
      </c>
      <c r="K4974">
        <f>INDEX(RawData!J$2:J$1048576,MATCH(FmtData!$B$4+(ROW()-10),RawData!$A$2:$A$1048576,0))</f>
        <v>195.8</v>
      </c>
      <c r="L4974">
        <f>INDEX(RawData!K$2:K$1048576,MATCH(FmtData!$B$4+(ROW()-10),RawData!$A$2:$A$1048576,0))</f>
        <v>29.7</v>
      </c>
      <c r="M4974">
        <f>INDEX(RawData!L$2:L$1048576,MATCH(FmtData!$B$4+(ROW()-10),RawData!$A$2:$A$1048576,0))</f>
        <v>23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9.86600000000001</v>
      </c>
      <c r="R4974">
        <f>INDEX(RawData!Q$2:Q$1048576,MATCH(FmtData!$B$4+(ROW()-10),RawData!$A$2:$A$1048576,0))</f>
        <v>2.4414100000000002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22.540299999999998</v>
      </c>
      <c r="V4974">
        <f>INDEX(RawData!U$2:U$1048576,MATCH(FmtData!$B$4+(ROW()-10),RawData!$A$2:$A$1048576,0))</f>
        <v>23.2849</v>
      </c>
      <c r="W4974" s="8">
        <f t="shared" si="1621"/>
        <v>0.74460000000000193</v>
      </c>
      <c r="X4974" s="8">
        <f t="shared" si="1622"/>
        <v>-0.30214061999999992</v>
      </c>
      <c r="Y4974" s="8">
        <f t="shared" si="1623"/>
        <v>-0.24831293999999998</v>
      </c>
      <c r="Z4974" s="8">
        <f t="shared" si="1624"/>
        <v>10.194046135786381</v>
      </c>
      <c r="AA4974" s="8">
        <f t="shared" si="1625"/>
        <v>10.140218455786382</v>
      </c>
      <c r="AB4974" s="8">
        <f t="shared" si="1626"/>
        <v>10.167132295786381</v>
      </c>
      <c r="AC4974" s="6">
        <f t="shared" si="1640"/>
        <v>-277.46699999999998</v>
      </c>
      <c r="AD4974" s="42">
        <f t="shared" si="1637"/>
        <v>-35.272944256043559</v>
      </c>
      <c r="AE4974" s="15">
        <f t="shared" si="1638"/>
        <v>30.315824901583369</v>
      </c>
      <c r="AF4974" s="15">
        <f t="shared" si="1639"/>
        <v>25.007310087739484</v>
      </c>
      <c r="AG4974" s="15">
        <f t="shared" si="1627"/>
        <v>72.356438453372107</v>
      </c>
      <c r="AH4974" s="15">
        <f t="shared" si="1620"/>
        <v>-35.273167805455842</v>
      </c>
      <c r="AI4974" s="17">
        <f t="shared" si="1628"/>
        <v>1.1909873195926015</v>
      </c>
      <c r="AJ4974" s="17">
        <f t="shared" si="1629"/>
        <v>0.85208391281889906</v>
      </c>
      <c r="AK4974" s="17">
        <f t="shared" si="1630"/>
        <v>0.79111919068195535</v>
      </c>
      <c r="AL4974" s="17">
        <f t="shared" si="1631"/>
        <v>0.79572708431718098</v>
      </c>
      <c r="AM4974" s="17">
        <f t="shared" si="1632"/>
        <v>0.75642222007020354</v>
      </c>
      <c r="AN4974" s="17">
        <f t="shared" si="1633"/>
        <v>0.85208391281889906</v>
      </c>
      <c r="AO4974" s="17">
        <f>INDEX($AN$10:$AN$2627,MATCH(C4974+1/24,$C$10:$C$2627,1))-INDEX($AN$10:$AN$2627,MATCH(C4974,$C$10:$C$2627,1))</f>
        <v>0</v>
      </c>
      <c r="AP4974" s="17">
        <f t="shared" si="1634"/>
        <v>7.5642222007020354</v>
      </c>
      <c r="AQ4974" s="17">
        <f t="shared" si="1635"/>
        <v>11.909873195926014</v>
      </c>
      <c r="AR4974" s="17">
        <f t="shared" si="1636"/>
        <v>20.030785911132281</v>
      </c>
    </row>
    <row r="4975" spans="2:44" x14ac:dyDescent="0.25">
      <c r="B4975">
        <f>INDEX(RawData!$A$2:$A$1048576,MATCH(FmtData!$B$4+(ROW()-10),RawData!$A$2:$A$1048576,0))</f>
        <v>5367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94074074076</v>
      </c>
      <c r="D4975" s="47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53.556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4.4</v>
      </c>
      <c r="K4975">
        <f>INDEX(RawData!J$2:J$1048576,MATCH(FmtData!$B$4+(ROW()-10),RawData!$A$2:$A$1048576,0))</f>
        <v>195.7</v>
      </c>
      <c r="L4975">
        <f>INDEX(RawData!K$2:K$1048576,MATCH(FmtData!$B$4+(ROW()-10),RawData!$A$2:$A$1048576,0))</f>
        <v>29.6</v>
      </c>
      <c r="M4975">
        <f>INDEX(RawData!L$2:L$1048576,MATCH(FmtData!$B$4+(ROW()-10),RawData!$A$2:$A$1048576,0))</f>
        <v>23</v>
      </c>
      <c r="N4975">
        <f>INDEX(RawData!M$2:M$1048576,MATCH(FmtData!$B$4+(ROW()-10),RawData!$A$2:$A$1048576,0))</f>
        <v>22.1</v>
      </c>
      <c r="O4975">
        <f>INDEX(RawData!N$2:N$1048576,MATCH(FmtData!$B$4+(ROW()-10),RawData!$A$2:$A$1048576,0))</f>
        <v>17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9.8660000000000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22.520399999999999</v>
      </c>
      <c r="V4975">
        <f>INDEX(RawData!U$2:U$1048576,MATCH(FmtData!$B$4+(ROW()-10),RawData!$A$2:$A$1048576,0))</f>
        <v>23.2544</v>
      </c>
      <c r="W4975" s="8">
        <f t="shared" si="1621"/>
        <v>0.73400000000000176</v>
      </c>
      <c r="X4975" s="8">
        <f t="shared" si="1622"/>
        <v>-0.30214061999999992</v>
      </c>
      <c r="Y4975" s="8">
        <f t="shared" si="1623"/>
        <v>-0.24831293999999998</v>
      </c>
      <c r="Z4975" s="8">
        <f t="shared" si="1624"/>
        <v>10.194046135786381</v>
      </c>
      <c r="AA4975" s="8">
        <f t="shared" si="1625"/>
        <v>10.140218455786382</v>
      </c>
      <c r="AB4975" s="8">
        <f t="shared" si="1626"/>
        <v>10.167132295786381</v>
      </c>
      <c r="AC4975" s="6">
        <f t="shared" si="1640"/>
        <v>-277.46699999999998</v>
      </c>
      <c r="AD4975" s="42">
        <f t="shared" si="1637"/>
        <v>-35.272944256043559</v>
      </c>
      <c r="AE4975" s="15">
        <f t="shared" si="1638"/>
        <v>30.315824901583369</v>
      </c>
      <c r="AF4975" s="15">
        <f t="shared" si="1639"/>
        <v>25.007310087739484</v>
      </c>
      <c r="AG4975" s="15">
        <f t="shared" si="1627"/>
        <v>72.356438453372107</v>
      </c>
      <c r="AH4975" s="15">
        <f t="shared" si="1620"/>
        <v>-35.273167805455842</v>
      </c>
      <c r="AI4975" s="17">
        <f t="shared" si="1628"/>
        <v>1.1909873195926015</v>
      </c>
      <c r="AJ4975" s="17">
        <f t="shared" si="1629"/>
        <v>0.85208391281889906</v>
      </c>
      <c r="AK4975" s="17">
        <f t="shared" si="1630"/>
        <v>0.79111919068195535</v>
      </c>
      <c r="AL4975" s="17">
        <f t="shared" si="1631"/>
        <v>0.79572708431718098</v>
      </c>
      <c r="AM4975" s="17">
        <f t="shared" si="1632"/>
        <v>0.75642222007020354</v>
      </c>
      <c r="AN4975" s="17">
        <f t="shared" si="1633"/>
        <v>0.85208391281889906</v>
      </c>
      <c r="AO4975" s="17">
        <f>INDEX($AN$10:$AN$2627,MATCH(C4975+1/24,$C$10:$C$2627,1))-INDEX($AN$10:$AN$2627,MATCH(C4975,$C$10:$C$2627,1))</f>
        <v>0</v>
      </c>
      <c r="AP4975" s="17">
        <f t="shared" si="1634"/>
        <v>7.5642222007020354</v>
      </c>
      <c r="AQ4975" s="17">
        <f t="shared" si="1635"/>
        <v>11.909873195926014</v>
      </c>
      <c r="AR4975" s="17">
        <f t="shared" si="1636"/>
        <v>20.030785911132281</v>
      </c>
    </row>
    <row r="4976" spans="2:44" x14ac:dyDescent="0.25">
      <c r="B4976">
        <f>INDEX(RawData!$A$2:$A$1048576,MATCH(FmtData!$B$4+(ROW()-10),RawData!$A$2:$A$1048576,0))</f>
        <v>5368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94097222222</v>
      </c>
      <c r="D4976" s="47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4976">
        <f>INDEX(RawData!D$2:D$1048576,MATCH(FmtData!$B$4+(ROW()-10),RawData!$A$2:$A$1048576,0))</f>
        <v>2904.3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4.3</v>
      </c>
      <c r="K4976">
        <f>INDEX(RawData!J$2:J$1048576,MATCH(FmtData!$B$4+(ROW()-10),RawData!$A$2:$A$1048576,0))</f>
        <v>195.5</v>
      </c>
      <c r="L4976">
        <f>INDEX(RawData!K$2:K$1048576,MATCH(FmtData!$B$4+(ROW()-10),RawData!$A$2:$A$1048576,0))</f>
        <v>29.5</v>
      </c>
      <c r="M4976">
        <f>INDEX(RawData!L$2:L$1048576,MATCH(FmtData!$B$4+(ROW()-10),RawData!$A$2:$A$1048576,0))</f>
        <v>23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3.1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9.86600000000001</v>
      </c>
      <c r="R4976">
        <f>INDEX(RawData!Q$2:Q$1048576,MATCH(FmtData!$B$4+(ROW()-10),RawData!$A$2:$A$1048576,0))</f>
        <v>2.4414100000000002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22.476199999999999</v>
      </c>
      <c r="V4976">
        <f>INDEX(RawData!U$2:U$1048576,MATCH(FmtData!$B$4+(ROW()-10),RawData!$A$2:$A$1048576,0))</f>
        <v>23.2544</v>
      </c>
      <c r="W4976" s="8">
        <f t="shared" si="1621"/>
        <v>0.77820000000000178</v>
      </c>
      <c r="X4976" s="8">
        <f t="shared" si="1622"/>
        <v>-0.30214061999999992</v>
      </c>
      <c r="Y4976" s="8">
        <f t="shared" si="1623"/>
        <v>-0.24831293999999998</v>
      </c>
      <c r="Z4976" s="8">
        <f t="shared" si="1624"/>
        <v>10.194046135786381</v>
      </c>
      <c r="AA4976" s="8">
        <f t="shared" si="1625"/>
        <v>10.140218455786382</v>
      </c>
      <c r="AB4976" s="8">
        <f t="shared" si="1626"/>
        <v>10.167132295786381</v>
      </c>
      <c r="AC4976" s="6">
        <f t="shared" si="1640"/>
        <v>-277.46699999999998</v>
      </c>
      <c r="AD4976" s="42">
        <f t="shared" si="1637"/>
        <v>-35.272944256043559</v>
      </c>
      <c r="AE4976" s="15">
        <f t="shared" si="1638"/>
        <v>30.315824901583369</v>
      </c>
      <c r="AF4976" s="15">
        <f t="shared" si="1639"/>
        <v>25.007310087739484</v>
      </c>
      <c r="AG4976" s="15">
        <f t="shared" si="1627"/>
        <v>72.356438453372107</v>
      </c>
      <c r="AH4976" s="15">
        <f t="shared" si="1620"/>
        <v>-35.273167805455842</v>
      </c>
      <c r="AI4976" s="17">
        <f t="shared" si="1628"/>
        <v>1.1909873195926015</v>
      </c>
      <c r="AJ4976" s="17">
        <f t="shared" si="1629"/>
        <v>0.85208391281889906</v>
      </c>
      <c r="AK4976" s="17">
        <f t="shared" si="1630"/>
        <v>0.79111919068195535</v>
      </c>
      <c r="AL4976" s="17">
        <f t="shared" si="1631"/>
        <v>0.79572708431718098</v>
      </c>
      <c r="AM4976" s="17">
        <f t="shared" si="1632"/>
        <v>0.75642222007020354</v>
      </c>
      <c r="AN4976" s="17">
        <f t="shared" si="1633"/>
        <v>0.85208391281889906</v>
      </c>
      <c r="AO4976" s="17">
        <f>INDEX($AN$10:$AN$2627,MATCH(C4976+1/24,$C$10:$C$2627,1))-INDEX($AN$10:$AN$2627,MATCH(C4976,$C$10:$C$2627,1))</f>
        <v>0</v>
      </c>
      <c r="AP4976" s="17">
        <f t="shared" si="1634"/>
        <v>7.5642222007020354</v>
      </c>
      <c r="AQ4976" s="17">
        <f t="shared" si="1635"/>
        <v>11.909873195926014</v>
      </c>
      <c r="AR4976" s="17">
        <f t="shared" si="1636"/>
        <v>20.024373809199783</v>
      </c>
    </row>
    <row r="4977" spans="2:44" x14ac:dyDescent="0.25">
      <c r="B4977">
        <f>INDEX(RawData!$A$2:$A$1048576,MATCH(FmtData!$B$4+(ROW()-10),RawData!$A$2:$A$1048576,0))</f>
        <v>5369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94120370368</v>
      </c>
      <c r="D4977" s="47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4977">
        <f>INDEX(RawData!D$2:D$1048576,MATCH(FmtData!$B$4+(ROW()-10),RawData!$A$2:$A$1048576,0))</f>
        <v>2904.3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4.3</v>
      </c>
      <c r="K4977">
        <f>INDEX(RawData!J$2:J$1048576,MATCH(FmtData!$B$4+(ROW()-10),RawData!$A$2:$A$1048576,0))</f>
        <v>195.5</v>
      </c>
      <c r="L4977">
        <f>INDEX(RawData!K$2:K$1048576,MATCH(FmtData!$B$4+(ROW()-10),RawData!$A$2:$A$1048576,0))</f>
        <v>29.5</v>
      </c>
      <c r="M4977">
        <f>INDEX(RawData!L$2:L$1048576,MATCH(FmtData!$B$4+(ROW()-10),RawData!$A$2:$A$1048576,0))</f>
        <v>23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3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9.86600000000001</v>
      </c>
      <c r="R4977">
        <f>INDEX(RawData!Q$2:Q$1048576,MATCH(FmtData!$B$4+(ROW()-10),RawData!$A$2:$A$1048576,0))</f>
        <v>2.4414100000000002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22.437999999999999</v>
      </c>
      <c r="V4977">
        <f>INDEX(RawData!U$2:U$1048576,MATCH(FmtData!$B$4+(ROW()-10),RawData!$A$2:$A$1048576,0))</f>
        <v>23.2544</v>
      </c>
      <c r="W4977" s="8">
        <f t="shared" si="1621"/>
        <v>0.81640000000000157</v>
      </c>
      <c r="X4977" s="8">
        <f t="shared" si="1622"/>
        <v>-0.30214061999999992</v>
      </c>
      <c r="Y4977" s="8">
        <f t="shared" si="1623"/>
        <v>-0.24831293999999998</v>
      </c>
      <c r="Z4977" s="8">
        <f t="shared" si="1624"/>
        <v>10.194046135786381</v>
      </c>
      <c r="AA4977" s="8">
        <f t="shared" si="1625"/>
        <v>10.140218455786382</v>
      </c>
      <c r="AB4977" s="8">
        <f t="shared" si="1626"/>
        <v>10.167132295786381</v>
      </c>
      <c r="AC4977" s="6">
        <f t="shared" si="1640"/>
        <v>-277.46699999999998</v>
      </c>
      <c r="AD4977" s="42">
        <f t="shared" si="1637"/>
        <v>-35.272944256043559</v>
      </c>
      <c r="AE4977" s="15">
        <f t="shared" si="1638"/>
        <v>30.315824901583369</v>
      </c>
      <c r="AF4977" s="15">
        <f t="shared" si="1639"/>
        <v>25.007310087739484</v>
      </c>
      <c r="AG4977" s="15">
        <f t="shared" si="1627"/>
        <v>72.356438453372107</v>
      </c>
      <c r="AH4977" s="15">
        <f t="shared" si="1620"/>
        <v>-35.273167805455842</v>
      </c>
      <c r="AI4977" s="17">
        <f t="shared" si="1628"/>
        <v>1.1909873195926015</v>
      </c>
      <c r="AJ4977" s="17">
        <f t="shared" si="1629"/>
        <v>0.85208391281889906</v>
      </c>
      <c r="AK4977" s="17">
        <f t="shared" si="1630"/>
        <v>0.79111919068195535</v>
      </c>
      <c r="AL4977" s="17">
        <f t="shared" si="1631"/>
        <v>0.79572708431718098</v>
      </c>
      <c r="AM4977" s="17">
        <f t="shared" si="1632"/>
        <v>0.75642222007020354</v>
      </c>
      <c r="AN4977" s="17">
        <f t="shared" si="1633"/>
        <v>0.85208391281889906</v>
      </c>
      <c r="AO4977" s="17">
        <f>INDEX($AN$10:$AN$2627,MATCH(C4977+1/24,$C$10:$C$2627,1))-INDEX($AN$10:$AN$2627,MATCH(C4977,$C$10:$C$2627,1))</f>
        <v>0</v>
      </c>
      <c r="AP4977" s="17">
        <f t="shared" si="1634"/>
        <v>7.5642222007020354</v>
      </c>
      <c r="AQ4977" s="17">
        <f t="shared" si="1635"/>
        <v>11.909873195926014</v>
      </c>
      <c r="AR4977" s="17">
        <f t="shared" si="1636"/>
        <v>20.024373809199783</v>
      </c>
    </row>
    <row r="4978" spans="2:44" x14ac:dyDescent="0.25">
      <c r="B4978">
        <f>INDEX(RawData!$A$2:$A$1048576,MATCH(FmtData!$B$4+(ROW()-10),RawData!$A$2:$A$1048576,0))</f>
        <v>5370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94143518522</v>
      </c>
      <c r="D4978" s="47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4978">
        <f>INDEX(RawData!D$2:D$1048576,MATCH(FmtData!$B$4+(ROW()-10),RawData!$A$2:$A$1048576,0))</f>
        <v>2904.3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53.556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4.3</v>
      </c>
      <c r="K4978">
        <f>INDEX(RawData!J$2:J$1048576,MATCH(FmtData!$B$4+(ROW()-10),RawData!$A$2:$A$1048576,0))</f>
        <v>195.4</v>
      </c>
      <c r="L4978">
        <f>INDEX(RawData!K$2:K$1048576,MATCH(FmtData!$B$4+(ROW()-10),RawData!$A$2:$A$1048576,0))</f>
        <v>29.3</v>
      </c>
      <c r="M4978">
        <f>INDEX(RawData!L$2:L$1048576,MATCH(FmtData!$B$4+(ROW()-10),RawData!$A$2:$A$1048576,0))</f>
        <v>23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3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9.86600000000001</v>
      </c>
      <c r="R4978">
        <f>INDEX(RawData!Q$2:Q$1048576,MATCH(FmtData!$B$4+(ROW()-10),RawData!$A$2:$A$1048576,0))</f>
        <v>2.4414100000000002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22.376999999999999</v>
      </c>
      <c r="V4978">
        <f>INDEX(RawData!U$2:U$1048576,MATCH(FmtData!$B$4+(ROW()-10),RawData!$A$2:$A$1048576,0))</f>
        <v>23.132300000000001</v>
      </c>
      <c r="W4978" s="8">
        <f t="shared" si="1621"/>
        <v>0.75530000000000186</v>
      </c>
      <c r="X4978" s="8">
        <f t="shared" si="1622"/>
        <v>-0.30214061999999992</v>
      </c>
      <c r="Y4978" s="8">
        <f t="shared" si="1623"/>
        <v>-0.24831293999999998</v>
      </c>
      <c r="Z4978" s="8">
        <f t="shared" si="1624"/>
        <v>10.194046135786381</v>
      </c>
      <c r="AA4978" s="8">
        <f t="shared" si="1625"/>
        <v>10.140218455786382</v>
      </c>
      <c r="AB4978" s="8">
        <f t="shared" si="1626"/>
        <v>10.167132295786381</v>
      </c>
      <c r="AC4978" s="6">
        <f t="shared" si="1640"/>
        <v>-277.46699999999998</v>
      </c>
      <c r="AD4978" s="42">
        <f t="shared" si="1637"/>
        <v>-35.272944256043559</v>
      </c>
      <c r="AE4978" s="15">
        <f t="shared" si="1638"/>
        <v>30.315824901583369</v>
      </c>
      <c r="AF4978" s="15">
        <f t="shared" si="1639"/>
        <v>25.007310087739484</v>
      </c>
      <c r="AG4978" s="15">
        <f t="shared" si="1627"/>
        <v>72.356438453372107</v>
      </c>
      <c r="AH4978" s="15">
        <f t="shared" ref="AH4978:AH5041" si="1641">$AH$1072+(AD4978-$AD$1072)</f>
        <v>-35.273167805455842</v>
      </c>
      <c r="AI4978" s="17">
        <f t="shared" si="1628"/>
        <v>1.1909873195926015</v>
      </c>
      <c r="AJ4978" s="17">
        <f t="shared" si="1629"/>
        <v>0.85208391281889906</v>
      </c>
      <c r="AK4978" s="17">
        <f t="shared" si="1630"/>
        <v>0.79111919068195535</v>
      </c>
      <c r="AL4978" s="17">
        <f t="shared" si="1631"/>
        <v>0.79572708431718098</v>
      </c>
      <c r="AM4978" s="17">
        <f t="shared" si="1632"/>
        <v>0.75642222007020354</v>
      </c>
      <c r="AN4978" s="17">
        <f t="shared" si="1633"/>
        <v>0.85208391281889906</v>
      </c>
      <c r="AO4978" s="17">
        <f>INDEX($AN$10:$AN$2627,MATCH(C4978+1/24,$C$10:$C$2627,1))-INDEX($AN$10:$AN$2627,MATCH(C4978,$C$10:$C$2627,1))</f>
        <v>0</v>
      </c>
      <c r="AP4978" s="17">
        <f t="shared" si="1634"/>
        <v>7.5642222007020354</v>
      </c>
      <c r="AQ4978" s="17">
        <f t="shared" si="1635"/>
        <v>11.909873195926014</v>
      </c>
      <c r="AR4978" s="17">
        <f t="shared" si="1636"/>
        <v>20.024373809199783</v>
      </c>
    </row>
    <row r="4979" spans="2:44" x14ac:dyDescent="0.25">
      <c r="B4979">
        <f>INDEX(RawData!$A$2:$A$1048576,MATCH(FmtData!$B$4+(ROW()-10),RawData!$A$2:$A$1048576,0))</f>
        <v>5371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94166666668</v>
      </c>
      <c r="D4979" s="47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4979">
        <f>INDEX(RawData!D$2:D$1048576,MATCH(FmtData!$B$4+(ROW()-10),RawData!$A$2:$A$1048576,0))</f>
        <v>2903.37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53.556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4.3</v>
      </c>
      <c r="K4979">
        <f>INDEX(RawData!J$2:J$1048576,MATCH(FmtData!$B$4+(ROW()-10),RawData!$A$2:$A$1048576,0))</f>
        <v>195.3</v>
      </c>
      <c r="L4979">
        <f>INDEX(RawData!K$2:K$1048576,MATCH(FmtData!$B$4+(ROW()-10),RawData!$A$2:$A$1048576,0))</f>
        <v>29.4</v>
      </c>
      <c r="M4979">
        <f>INDEX(RawData!L$2:L$1048576,MATCH(FmtData!$B$4+(ROW()-10),RawData!$A$2:$A$1048576,0))</f>
        <v>23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3.1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9.8660000000000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22.311399999999999</v>
      </c>
      <c r="V4979">
        <f>INDEX(RawData!U$2:U$1048576,MATCH(FmtData!$B$4+(ROW()-10),RawData!$A$2:$A$1048576,0))</f>
        <v>23.101800000000001</v>
      </c>
      <c r="W4979" s="8">
        <f t="shared" si="1621"/>
        <v>0.79040000000000177</v>
      </c>
      <c r="X4979" s="8">
        <f t="shared" si="1622"/>
        <v>-0.30214061999999992</v>
      </c>
      <c r="Y4979" s="8">
        <f t="shared" si="1623"/>
        <v>-0.24831293999999998</v>
      </c>
      <c r="Z4979" s="8">
        <f t="shared" si="1624"/>
        <v>10.194046135786381</v>
      </c>
      <c r="AA4979" s="8">
        <f t="shared" si="1625"/>
        <v>10.140218455786382</v>
      </c>
      <c r="AB4979" s="8">
        <f t="shared" si="1626"/>
        <v>10.167132295786381</v>
      </c>
      <c r="AC4979" s="6">
        <f t="shared" si="1640"/>
        <v>-277.46699999999998</v>
      </c>
      <c r="AD4979" s="42">
        <f t="shared" si="1637"/>
        <v>-35.272944256043559</v>
      </c>
      <c r="AE4979" s="15">
        <f t="shared" si="1638"/>
        <v>30.315824901583369</v>
      </c>
      <c r="AF4979" s="15">
        <f t="shared" si="1639"/>
        <v>25.007310087739484</v>
      </c>
      <c r="AG4979" s="15">
        <f t="shared" si="1627"/>
        <v>72.356438453372107</v>
      </c>
      <c r="AH4979" s="15">
        <f t="shared" si="1641"/>
        <v>-35.273167805455842</v>
      </c>
      <c r="AI4979" s="17">
        <f t="shared" si="1628"/>
        <v>1.1909873195926015</v>
      </c>
      <c r="AJ4979" s="17">
        <f t="shared" si="1629"/>
        <v>0.85208391281889906</v>
      </c>
      <c r="AK4979" s="17">
        <f t="shared" si="1630"/>
        <v>0.79111919068195535</v>
      </c>
      <c r="AL4979" s="17">
        <f t="shared" si="1631"/>
        <v>0.79572708431718098</v>
      </c>
      <c r="AM4979" s="17">
        <f t="shared" si="1632"/>
        <v>0.75642222007020354</v>
      </c>
      <c r="AN4979" s="17">
        <f t="shared" si="1633"/>
        <v>0.85208391281889906</v>
      </c>
      <c r="AO4979" s="17">
        <f>INDEX($AN$10:$AN$2627,MATCH(C4979+1/24,$C$10:$C$2627,1))-INDEX($AN$10:$AN$2627,MATCH(C4979,$C$10:$C$2627,1))</f>
        <v>0</v>
      </c>
      <c r="AP4979" s="17">
        <f t="shared" si="1634"/>
        <v>7.5642222007020354</v>
      </c>
      <c r="AQ4979" s="17">
        <f t="shared" si="1635"/>
        <v>11.909873195926014</v>
      </c>
      <c r="AR4979" s="17">
        <f t="shared" si="1636"/>
        <v>20.017961707267283</v>
      </c>
    </row>
    <row r="4980" spans="2:44" x14ac:dyDescent="0.25">
      <c r="B4980">
        <f>INDEX(RawData!$A$2:$A$1048576,MATCH(FmtData!$B$4+(ROW()-10),RawData!$A$2:$A$1048576,0))</f>
        <v>5372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94189814814</v>
      </c>
      <c r="D4980" s="47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4980">
        <f>INDEX(RawData!D$2:D$1048576,MATCH(FmtData!$B$4+(ROW()-10),RawData!$A$2:$A$1048576,0))</f>
        <v>2903.37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53.556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4.3</v>
      </c>
      <c r="K4980">
        <f>INDEX(RawData!J$2:J$1048576,MATCH(FmtData!$B$4+(ROW()-10),RawData!$A$2:$A$1048576,0))</f>
        <v>195.2</v>
      </c>
      <c r="L4980">
        <f>INDEX(RawData!K$2:K$1048576,MATCH(FmtData!$B$4+(ROW()-10),RawData!$A$2:$A$1048576,0))</f>
        <v>29.5</v>
      </c>
      <c r="M4980">
        <f>INDEX(RawData!L$2:L$1048576,MATCH(FmtData!$B$4+(ROW()-10),RawData!$A$2:$A$1048576,0))</f>
        <v>23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3.1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9.86600000000001</v>
      </c>
      <c r="R4980">
        <f>INDEX(RawData!Q$2:Q$1048576,MATCH(FmtData!$B$4+(ROW()-10),RawData!$A$2:$A$1048576,0))</f>
        <v>2.4414100000000002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22.296099999999999</v>
      </c>
      <c r="V4980">
        <f>INDEX(RawData!U$2:U$1048576,MATCH(FmtData!$B$4+(ROW()-10),RawData!$A$2:$A$1048576,0))</f>
        <v>23.025500000000001</v>
      </c>
      <c r="W4980" s="8">
        <f t="shared" si="1621"/>
        <v>0.72940000000000182</v>
      </c>
      <c r="X4980" s="8">
        <f t="shared" si="1622"/>
        <v>-0.30214061999999992</v>
      </c>
      <c r="Y4980" s="8">
        <f t="shared" si="1623"/>
        <v>-0.24831293999999998</v>
      </c>
      <c r="Z4980" s="8">
        <f t="shared" si="1624"/>
        <v>10.194046135786381</v>
      </c>
      <c r="AA4980" s="8">
        <f t="shared" si="1625"/>
        <v>10.140218455786382</v>
      </c>
      <c r="AB4980" s="8">
        <f t="shared" si="1626"/>
        <v>10.167132295786381</v>
      </c>
      <c r="AC4980" s="6">
        <f t="shared" si="1640"/>
        <v>-277.46699999999998</v>
      </c>
      <c r="AD4980" s="42">
        <f t="shared" si="1637"/>
        <v>-35.272944256043559</v>
      </c>
      <c r="AE4980" s="15">
        <f t="shared" si="1638"/>
        <v>30.315824901583369</v>
      </c>
      <c r="AF4980" s="15">
        <f t="shared" si="1639"/>
        <v>25.007310087739484</v>
      </c>
      <c r="AG4980" s="15">
        <f t="shared" si="1627"/>
        <v>72.356438453372107</v>
      </c>
      <c r="AH4980" s="15">
        <f t="shared" si="1641"/>
        <v>-35.273167805455842</v>
      </c>
      <c r="AI4980" s="17">
        <f t="shared" si="1628"/>
        <v>1.1909873195926015</v>
      </c>
      <c r="AJ4980" s="17">
        <f t="shared" si="1629"/>
        <v>0.85208391281889906</v>
      </c>
      <c r="AK4980" s="17">
        <f t="shared" si="1630"/>
        <v>0.79111919068195535</v>
      </c>
      <c r="AL4980" s="17">
        <f t="shared" si="1631"/>
        <v>0.79572708431718098</v>
      </c>
      <c r="AM4980" s="17">
        <f t="shared" si="1632"/>
        <v>0.75642222007020354</v>
      </c>
      <c r="AN4980" s="17">
        <f t="shared" si="1633"/>
        <v>0.85208391281889906</v>
      </c>
      <c r="AO4980" s="17">
        <f>INDEX($AN$10:$AN$2627,MATCH(C4980+1/24,$C$10:$C$2627,1))-INDEX($AN$10:$AN$2627,MATCH(C4980,$C$10:$C$2627,1))</f>
        <v>0</v>
      </c>
      <c r="AP4980" s="17">
        <f t="shared" si="1634"/>
        <v>7.5642222007020354</v>
      </c>
      <c r="AQ4980" s="17">
        <f t="shared" si="1635"/>
        <v>11.909873195926014</v>
      </c>
      <c r="AR4980" s="17">
        <f t="shared" si="1636"/>
        <v>20.017961707267283</v>
      </c>
    </row>
    <row r="4981" spans="2:44" x14ac:dyDescent="0.25">
      <c r="B4981">
        <f>INDEX(RawData!$A$2:$A$1048576,MATCH(FmtData!$B$4+(ROW()-10),RawData!$A$2:$A$1048576,0))</f>
        <v>5373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94212962961</v>
      </c>
      <c r="D4981" s="47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4981">
        <f>INDEX(RawData!D$2:D$1048576,MATCH(FmtData!$B$4+(ROW()-10),RawData!$A$2:$A$1048576,0))</f>
        <v>2903.37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53.556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4</v>
      </c>
      <c r="K4981">
        <f>INDEX(RawData!J$2:J$1048576,MATCH(FmtData!$B$4+(ROW()-10),RawData!$A$2:$A$1048576,0))</f>
        <v>195</v>
      </c>
      <c r="L4981">
        <f>INDEX(RawData!K$2:K$1048576,MATCH(FmtData!$B$4+(ROW()-10),RawData!$A$2:$A$1048576,0))</f>
        <v>29.5</v>
      </c>
      <c r="M4981">
        <f>INDEX(RawData!L$2:L$1048576,MATCH(FmtData!$B$4+(ROW()-10),RawData!$A$2:$A$1048576,0))</f>
        <v>23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3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9.86600000000001</v>
      </c>
      <c r="R4981">
        <f>INDEX(RawData!Q$2:Q$1048576,MATCH(FmtData!$B$4+(ROW()-10),RawData!$A$2:$A$1048576,0))</f>
        <v>1.8310500000000001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22.232099999999999</v>
      </c>
      <c r="V4981">
        <f>INDEX(RawData!U$2:U$1048576,MATCH(FmtData!$B$4+(ROW()-10),RawData!$A$2:$A$1048576,0))</f>
        <v>22.979700000000001</v>
      </c>
      <c r="W4981" s="8">
        <f t="shared" si="1621"/>
        <v>0.74760000000000204</v>
      </c>
      <c r="X4981" s="8">
        <f t="shared" si="1622"/>
        <v>-0.30214061999999992</v>
      </c>
      <c r="Y4981" s="8">
        <f t="shared" si="1623"/>
        <v>-0.24831293999999998</v>
      </c>
      <c r="Z4981" s="8">
        <f t="shared" si="1624"/>
        <v>10.194046135786381</v>
      </c>
      <c r="AA4981" s="8">
        <f t="shared" si="1625"/>
        <v>10.140218455786382</v>
      </c>
      <c r="AB4981" s="8">
        <f t="shared" si="1626"/>
        <v>10.167132295786381</v>
      </c>
      <c r="AC4981" s="6">
        <f t="shared" si="1640"/>
        <v>-277.46699999999998</v>
      </c>
      <c r="AD4981" s="42">
        <f t="shared" si="1637"/>
        <v>-35.272944256043559</v>
      </c>
      <c r="AE4981" s="15">
        <f t="shared" si="1638"/>
        <v>30.315824901583369</v>
      </c>
      <c r="AF4981" s="15">
        <f t="shared" si="1639"/>
        <v>25.007310087739484</v>
      </c>
      <c r="AG4981" s="15">
        <f t="shared" si="1627"/>
        <v>72.356438453372107</v>
      </c>
      <c r="AH4981" s="15">
        <f t="shared" si="1641"/>
        <v>-35.273167805455842</v>
      </c>
      <c r="AI4981" s="17">
        <f t="shared" si="1628"/>
        <v>1.1909873195926015</v>
      </c>
      <c r="AJ4981" s="17">
        <f t="shared" si="1629"/>
        <v>0.85208391281889906</v>
      </c>
      <c r="AK4981" s="17">
        <f t="shared" si="1630"/>
        <v>0.79111919068195535</v>
      </c>
      <c r="AL4981" s="17">
        <f t="shared" si="1631"/>
        <v>0.79572708431718098</v>
      </c>
      <c r="AM4981" s="17">
        <f t="shared" si="1632"/>
        <v>0.75642222007020354</v>
      </c>
      <c r="AN4981" s="17">
        <f t="shared" si="1633"/>
        <v>0.85208391281889906</v>
      </c>
      <c r="AO4981" s="17">
        <f>INDEX($AN$10:$AN$2627,MATCH(C4981+1/24,$C$10:$C$2627,1))-INDEX($AN$10:$AN$2627,MATCH(C4981,$C$10:$C$2627,1))</f>
        <v>0</v>
      </c>
      <c r="AP4981" s="17">
        <f t="shared" si="1634"/>
        <v>7.5642222007020354</v>
      </c>
      <c r="AQ4981" s="17">
        <f t="shared" si="1635"/>
        <v>11.909873195926014</v>
      </c>
      <c r="AR4981" s="17">
        <f t="shared" si="1636"/>
        <v>20.017961707267283</v>
      </c>
    </row>
    <row r="4982" spans="2:44" x14ac:dyDescent="0.25">
      <c r="B4982">
        <f>INDEX(RawData!$A$2:$A$1048576,MATCH(FmtData!$B$4+(ROW()-10),RawData!$A$2:$A$1048576,0))</f>
        <v>5374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94236111114</v>
      </c>
      <c r="D4982" s="47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4982">
        <f>INDEX(RawData!D$2:D$1048576,MATCH(FmtData!$B$4+(ROW()-10),RawData!$A$2:$A$1048576,0))</f>
        <v>2903.37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53.556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4</v>
      </c>
      <c r="K4982">
        <f>INDEX(RawData!J$2:J$1048576,MATCH(FmtData!$B$4+(ROW()-10),RawData!$A$2:$A$1048576,0))</f>
        <v>194.9</v>
      </c>
      <c r="L4982">
        <f>INDEX(RawData!K$2:K$1048576,MATCH(FmtData!$B$4+(ROW()-10),RawData!$A$2:$A$1048576,0))</f>
        <v>29.6</v>
      </c>
      <c r="M4982">
        <f>INDEX(RawData!L$2:L$1048576,MATCH(FmtData!$B$4+(ROW()-10),RawData!$A$2:$A$1048576,0))</f>
        <v>23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3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9.86600000000001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22.193899999999999</v>
      </c>
      <c r="V4982">
        <f>INDEX(RawData!U$2:U$1048576,MATCH(FmtData!$B$4+(ROW()-10),RawData!$A$2:$A$1048576,0))</f>
        <v>22.949200000000001</v>
      </c>
      <c r="W4982" s="8">
        <f t="shared" si="1621"/>
        <v>0.75530000000000186</v>
      </c>
      <c r="X4982" s="8">
        <f t="shared" si="1622"/>
        <v>-0.30214061999999992</v>
      </c>
      <c r="Y4982" s="8">
        <f t="shared" si="1623"/>
        <v>-0.24831293999999998</v>
      </c>
      <c r="Z4982" s="8">
        <f t="shared" si="1624"/>
        <v>10.194046135786381</v>
      </c>
      <c r="AA4982" s="8">
        <f t="shared" si="1625"/>
        <v>10.140218455786382</v>
      </c>
      <c r="AB4982" s="8">
        <f t="shared" si="1626"/>
        <v>10.167132295786381</v>
      </c>
      <c r="AC4982" s="6">
        <f t="shared" si="1640"/>
        <v>-277.46699999999998</v>
      </c>
      <c r="AD4982" s="42">
        <f t="shared" si="1637"/>
        <v>-35.272944256043559</v>
      </c>
      <c r="AE4982" s="15">
        <f t="shared" si="1638"/>
        <v>30.315824901583369</v>
      </c>
      <c r="AF4982" s="15">
        <f t="shared" si="1639"/>
        <v>25.007310087739484</v>
      </c>
      <c r="AG4982" s="15">
        <f t="shared" si="1627"/>
        <v>72.356438453372107</v>
      </c>
      <c r="AH4982" s="15">
        <f t="shared" si="1641"/>
        <v>-35.273167805455842</v>
      </c>
      <c r="AI4982" s="17">
        <f t="shared" si="1628"/>
        <v>1.1909873195926015</v>
      </c>
      <c r="AJ4982" s="17">
        <f t="shared" si="1629"/>
        <v>0.85208391281889906</v>
      </c>
      <c r="AK4982" s="17">
        <f t="shared" si="1630"/>
        <v>0.79111919068195535</v>
      </c>
      <c r="AL4982" s="17">
        <f t="shared" si="1631"/>
        <v>0.79572708431718098</v>
      </c>
      <c r="AM4982" s="17">
        <f t="shared" si="1632"/>
        <v>0.75642222007020354</v>
      </c>
      <c r="AN4982" s="17">
        <f t="shared" si="1633"/>
        <v>0.85208391281889906</v>
      </c>
      <c r="AO4982" s="17">
        <f>INDEX($AN$10:$AN$2627,MATCH(C4982+1/24,$C$10:$C$2627,1))-INDEX($AN$10:$AN$2627,MATCH(C4982,$C$10:$C$2627,1))</f>
        <v>0</v>
      </c>
      <c r="AP4982" s="17">
        <f t="shared" si="1634"/>
        <v>7.5642222007020354</v>
      </c>
      <c r="AQ4982" s="17">
        <f t="shared" si="1635"/>
        <v>11.909873195926014</v>
      </c>
      <c r="AR4982" s="17">
        <f t="shared" si="1636"/>
        <v>20.017961707267283</v>
      </c>
    </row>
    <row r="4983" spans="2:44" x14ac:dyDescent="0.25">
      <c r="B4983">
        <f>INDEX(RawData!$A$2:$A$1048576,MATCH(FmtData!$B$4+(ROW()-10),RawData!$A$2:$A$1048576,0))</f>
        <v>5375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9425925926</v>
      </c>
      <c r="D4983" s="47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4983">
        <f>INDEX(RawData!D$2:D$1048576,MATCH(FmtData!$B$4+(ROW()-10),RawData!$A$2:$A$1048576,0))</f>
        <v>2903.37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53.556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5</v>
      </c>
      <c r="K4983">
        <f>INDEX(RawData!J$2:J$1048576,MATCH(FmtData!$B$4+(ROW()-10),RawData!$A$2:$A$1048576,0))</f>
        <v>194.8</v>
      </c>
      <c r="L4983">
        <f>INDEX(RawData!K$2:K$1048576,MATCH(FmtData!$B$4+(ROW()-10),RawData!$A$2:$A$1048576,0))</f>
        <v>29.8</v>
      </c>
      <c r="M4983">
        <f>INDEX(RawData!L$2:L$1048576,MATCH(FmtData!$B$4+(ROW()-10),RawData!$A$2:$A$1048576,0))</f>
        <v>23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3.1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9.86600000000001</v>
      </c>
      <c r="R4983">
        <f>INDEX(RawData!Q$2:Q$1048576,MATCH(FmtData!$B$4+(ROW()-10),RawData!$A$2:$A$1048576,0))</f>
        <v>1.8310500000000001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22.137499999999999</v>
      </c>
      <c r="V4983">
        <f>INDEX(RawData!U$2:U$1048576,MATCH(FmtData!$B$4+(ROW()-10),RawData!$A$2:$A$1048576,0))</f>
        <v>22.949200000000001</v>
      </c>
      <c r="W4983" s="8">
        <f t="shared" si="1621"/>
        <v>0.81170000000000186</v>
      </c>
      <c r="X4983" s="8">
        <f t="shared" si="1622"/>
        <v>-0.30214061999999992</v>
      </c>
      <c r="Y4983" s="8">
        <f t="shared" si="1623"/>
        <v>-0.24831293999999998</v>
      </c>
      <c r="Z4983" s="8">
        <f t="shared" si="1624"/>
        <v>10.194046135786381</v>
      </c>
      <c r="AA4983" s="8">
        <f t="shared" si="1625"/>
        <v>10.140218455786382</v>
      </c>
      <c r="AB4983" s="8">
        <f t="shared" si="1626"/>
        <v>10.167132295786381</v>
      </c>
      <c r="AC4983" s="6">
        <f t="shared" si="1640"/>
        <v>-277.46699999999998</v>
      </c>
      <c r="AD4983" s="42">
        <f t="shared" si="1637"/>
        <v>-35.272944256043559</v>
      </c>
      <c r="AE4983" s="15">
        <f t="shared" si="1638"/>
        <v>30.315824901583369</v>
      </c>
      <c r="AF4983" s="15">
        <f t="shared" si="1639"/>
        <v>25.007310087739484</v>
      </c>
      <c r="AG4983" s="15">
        <f t="shared" si="1627"/>
        <v>72.356438453372107</v>
      </c>
      <c r="AH4983" s="15">
        <f t="shared" si="1641"/>
        <v>-35.273167805455842</v>
      </c>
      <c r="AI4983" s="17">
        <f t="shared" si="1628"/>
        <v>1.1909873195926015</v>
      </c>
      <c r="AJ4983" s="17">
        <f t="shared" si="1629"/>
        <v>0.85208391281889906</v>
      </c>
      <c r="AK4983" s="17">
        <f t="shared" si="1630"/>
        <v>0.79111919068195535</v>
      </c>
      <c r="AL4983" s="17">
        <f t="shared" si="1631"/>
        <v>0.79572708431718098</v>
      </c>
      <c r="AM4983" s="17">
        <f t="shared" si="1632"/>
        <v>0.75642222007020354</v>
      </c>
      <c r="AN4983" s="17">
        <f t="shared" si="1633"/>
        <v>0.85208391281889906</v>
      </c>
      <c r="AO4983" s="17">
        <f>INDEX($AN$10:$AN$2627,MATCH(C4983+1/24,$C$10:$C$2627,1))-INDEX($AN$10:$AN$2627,MATCH(C4983,$C$10:$C$2627,1))</f>
        <v>0</v>
      </c>
      <c r="AP4983" s="17">
        <f t="shared" si="1634"/>
        <v>7.5642222007020354</v>
      </c>
      <c r="AQ4983" s="17">
        <f t="shared" si="1635"/>
        <v>11.909873195926014</v>
      </c>
      <c r="AR4983" s="17">
        <f t="shared" si="1636"/>
        <v>20.017961707267283</v>
      </c>
    </row>
    <row r="4984" spans="2:44" x14ac:dyDescent="0.25">
      <c r="B4984">
        <f>INDEX(RawData!$A$2:$A$1048576,MATCH(FmtData!$B$4+(ROW()-10),RawData!$A$2:$A$1048576,0))</f>
        <v>5376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94282407407</v>
      </c>
      <c r="D4984" s="47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4984">
        <f>INDEX(RawData!D$2:D$1048576,MATCH(FmtData!$B$4+(ROW()-10),RawData!$A$2:$A$1048576,0))</f>
        <v>2902.44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6</v>
      </c>
      <c r="K4984">
        <f>INDEX(RawData!J$2:J$1048576,MATCH(FmtData!$B$4+(ROW()-10),RawData!$A$2:$A$1048576,0))</f>
        <v>194.7</v>
      </c>
      <c r="L4984">
        <f>INDEX(RawData!K$2:K$1048576,MATCH(FmtData!$B$4+(ROW()-10),RawData!$A$2:$A$1048576,0))</f>
        <v>29.9</v>
      </c>
      <c r="M4984">
        <f>INDEX(RawData!L$2:L$1048576,MATCH(FmtData!$B$4+(ROW()-10),RawData!$A$2:$A$1048576,0))</f>
        <v>23</v>
      </c>
      <c r="N4984">
        <f>INDEX(RawData!M$2:M$1048576,MATCH(FmtData!$B$4+(ROW()-10),RawData!$A$2:$A$1048576,0))</f>
        <v>22.1</v>
      </c>
      <c r="O4984">
        <f>INDEX(RawData!N$2:N$1048576,MATCH(FmtData!$B$4+(ROW()-10),RawData!$A$2:$A$1048576,0))</f>
        <v>173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9.86600000000001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22.114599999999999</v>
      </c>
      <c r="V4984">
        <f>INDEX(RawData!U$2:U$1048576,MATCH(FmtData!$B$4+(ROW()-10),RawData!$A$2:$A$1048576,0))</f>
        <v>22.827100000000002</v>
      </c>
      <c r="W4984" s="8">
        <f t="shared" si="1621"/>
        <v>0.71250000000000213</v>
      </c>
      <c r="X4984" s="8">
        <f t="shared" si="1622"/>
        <v>-0.30214061999999992</v>
      </c>
      <c r="Y4984" s="8">
        <f t="shared" si="1623"/>
        <v>-0.24831293999999998</v>
      </c>
      <c r="Z4984" s="8">
        <f t="shared" si="1624"/>
        <v>10.194046135786381</v>
      </c>
      <c r="AA4984" s="8">
        <f t="shared" si="1625"/>
        <v>10.140218455786382</v>
      </c>
      <c r="AB4984" s="8">
        <f t="shared" si="1626"/>
        <v>10.167132295786381</v>
      </c>
      <c r="AC4984" s="6">
        <f t="shared" si="1640"/>
        <v>-277.46699999999998</v>
      </c>
      <c r="AD4984" s="42">
        <f t="shared" si="1637"/>
        <v>-35.272944256043559</v>
      </c>
      <c r="AE4984" s="15">
        <f t="shared" si="1638"/>
        <v>30.315824901583369</v>
      </c>
      <c r="AF4984" s="15">
        <f t="shared" si="1639"/>
        <v>25.007310087739484</v>
      </c>
      <c r="AG4984" s="15">
        <f t="shared" si="1627"/>
        <v>72.356438453372107</v>
      </c>
      <c r="AH4984" s="15">
        <f t="shared" si="1641"/>
        <v>-35.273167805455842</v>
      </c>
      <c r="AI4984" s="17">
        <f t="shared" si="1628"/>
        <v>1.1909873195926015</v>
      </c>
      <c r="AJ4984" s="17">
        <f t="shared" si="1629"/>
        <v>0.85208391281889906</v>
      </c>
      <c r="AK4984" s="17">
        <f t="shared" si="1630"/>
        <v>0.79111919068195535</v>
      </c>
      <c r="AL4984" s="17">
        <f t="shared" si="1631"/>
        <v>0.79572708431718098</v>
      </c>
      <c r="AM4984" s="17">
        <f t="shared" si="1632"/>
        <v>0.75642222007020354</v>
      </c>
      <c r="AN4984" s="17">
        <f t="shared" si="1633"/>
        <v>0.85208391281889906</v>
      </c>
      <c r="AO4984" s="17">
        <f>INDEX($AN$10:$AN$2627,MATCH(C4984+1/24,$C$10:$C$2627,1))-INDEX($AN$10:$AN$2627,MATCH(C4984,$C$10:$C$2627,1))</f>
        <v>0</v>
      </c>
      <c r="AP4984" s="17">
        <f t="shared" si="1634"/>
        <v>7.5642222007020354</v>
      </c>
      <c r="AQ4984" s="17">
        <f t="shared" si="1635"/>
        <v>11.909873195926014</v>
      </c>
      <c r="AR4984" s="17">
        <f t="shared" si="1636"/>
        <v>20.011549605334785</v>
      </c>
    </row>
    <row r="4985" spans="2:44" x14ac:dyDescent="0.25">
      <c r="B4985">
        <f>INDEX(RawData!$A$2:$A$1048576,MATCH(FmtData!$B$4+(ROW()-10),RawData!$A$2:$A$1048576,0))</f>
        <v>5377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94305555553</v>
      </c>
      <c r="D4985" s="47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4.7</v>
      </c>
      <c r="L4985">
        <f>INDEX(RawData!K$2:K$1048576,MATCH(FmtData!$B$4+(ROW()-10),RawData!$A$2:$A$1048576,0))</f>
        <v>29.9</v>
      </c>
      <c r="M4985">
        <f>INDEX(RawData!L$2:L$1048576,MATCH(FmtData!$B$4+(ROW()-10),RawData!$A$2:$A$1048576,0))</f>
        <v>23</v>
      </c>
      <c r="N4985">
        <f>INDEX(RawData!M$2:M$1048576,MATCH(FmtData!$B$4+(ROW()-10),RawData!$A$2:$A$1048576,0))</f>
        <v>22.1</v>
      </c>
      <c r="O4985">
        <f>INDEX(RawData!N$2:N$1048576,MATCH(FmtData!$B$4+(ROW()-10),RawData!$A$2:$A$1048576,0))</f>
        <v>173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9.86600000000001</v>
      </c>
      <c r="R4985">
        <f>INDEX(RawData!Q$2:Q$1048576,MATCH(FmtData!$B$4+(ROW()-10),RawData!$A$2:$A$1048576,0))</f>
        <v>2.4414100000000002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22.073399999999999</v>
      </c>
      <c r="V4985">
        <f>INDEX(RawData!U$2:U$1048576,MATCH(FmtData!$B$4+(ROW()-10),RawData!$A$2:$A$1048576,0))</f>
        <v>22.796600000000002</v>
      </c>
      <c r="W4985" s="8">
        <f t="shared" si="1621"/>
        <v>0.72320000000000206</v>
      </c>
      <c r="X4985" s="8">
        <f t="shared" si="1622"/>
        <v>-0.30214061999999992</v>
      </c>
      <c r="Y4985" s="8">
        <f t="shared" si="1623"/>
        <v>-0.24831293999999998</v>
      </c>
      <c r="Z4985" s="8">
        <f t="shared" si="1624"/>
        <v>10.194046135786381</v>
      </c>
      <c r="AA4985" s="8">
        <f t="shared" si="1625"/>
        <v>10.140218455786382</v>
      </c>
      <c r="AB4985" s="8">
        <f t="shared" si="1626"/>
        <v>10.167132295786381</v>
      </c>
      <c r="AC4985" s="6">
        <f t="shared" si="1640"/>
        <v>-277.46699999999998</v>
      </c>
      <c r="AD4985" s="42">
        <f t="shared" si="1637"/>
        <v>-35.272944256043559</v>
      </c>
      <c r="AE4985" s="15">
        <f t="shared" si="1638"/>
        <v>30.315824901583369</v>
      </c>
      <c r="AF4985" s="15">
        <f t="shared" si="1639"/>
        <v>25.007310087739484</v>
      </c>
      <c r="AG4985" s="15">
        <f t="shared" si="1627"/>
        <v>72.356438453372107</v>
      </c>
      <c r="AH4985" s="15">
        <f t="shared" si="1641"/>
        <v>-35.273167805455842</v>
      </c>
      <c r="AI4985" s="17">
        <f t="shared" si="1628"/>
        <v>1.1909873195926015</v>
      </c>
      <c r="AJ4985" s="17">
        <f t="shared" si="1629"/>
        <v>0.85208391281889906</v>
      </c>
      <c r="AK4985" s="17">
        <f t="shared" si="1630"/>
        <v>0.79111919068195535</v>
      </c>
      <c r="AL4985" s="17">
        <f t="shared" si="1631"/>
        <v>0.79572708431718098</v>
      </c>
      <c r="AM4985" s="17">
        <f t="shared" si="1632"/>
        <v>0.75642222007020354</v>
      </c>
      <c r="AN4985" s="17">
        <f t="shared" si="1633"/>
        <v>0.85208391281889906</v>
      </c>
      <c r="AO4985" s="17">
        <f>INDEX($AN$10:$AN$2627,MATCH(C4985+1/24,$C$10:$C$2627,1))-INDEX($AN$10:$AN$2627,MATCH(C4985,$C$10:$C$2627,1))</f>
        <v>0</v>
      </c>
      <c r="AP4985" s="17">
        <f t="shared" si="1634"/>
        <v>7.5642222007020354</v>
      </c>
      <c r="AQ4985" s="17">
        <f t="shared" si="1635"/>
        <v>11.909873195926014</v>
      </c>
      <c r="AR4985" s="17">
        <f t="shared" si="1636"/>
        <v>20.017961707267283</v>
      </c>
    </row>
    <row r="4986" spans="2:44" x14ac:dyDescent="0.25">
      <c r="B4986">
        <f>INDEX(RawData!$A$2:$A$1048576,MATCH(FmtData!$B$4+(ROW()-10),RawData!$A$2:$A$1048576,0))</f>
        <v>5378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94328703707</v>
      </c>
      <c r="D4986" s="47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4986">
        <f>INDEX(RawData!D$2:D$1048576,MATCH(FmtData!$B$4+(ROW()-10),RawData!$A$2:$A$1048576,0))</f>
        <v>2902.44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6</v>
      </c>
      <c r="K4986">
        <f>INDEX(RawData!J$2:J$1048576,MATCH(FmtData!$B$4+(ROW()-10),RawData!$A$2:$A$1048576,0))</f>
        <v>194.6</v>
      </c>
      <c r="L4986">
        <f>INDEX(RawData!K$2:K$1048576,MATCH(FmtData!$B$4+(ROW()-10),RawData!$A$2:$A$1048576,0))</f>
        <v>29.9</v>
      </c>
      <c r="M4986">
        <f>INDEX(RawData!L$2:L$1048576,MATCH(FmtData!$B$4+(ROW()-10),RawData!$A$2:$A$1048576,0))</f>
        <v>23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3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9.8660000000000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22.0154</v>
      </c>
      <c r="V4986">
        <f>INDEX(RawData!U$2:U$1048576,MATCH(FmtData!$B$4+(ROW()-10),RawData!$A$2:$A$1048576,0))</f>
        <v>22.796600000000002</v>
      </c>
      <c r="W4986" s="8">
        <f t="shared" si="1621"/>
        <v>0.78120000000000189</v>
      </c>
      <c r="X4986" s="8">
        <f t="shared" si="1622"/>
        <v>-0.30214061999999992</v>
      </c>
      <c r="Y4986" s="8">
        <f t="shared" si="1623"/>
        <v>-0.24831293999999998</v>
      </c>
      <c r="Z4986" s="8">
        <f t="shared" si="1624"/>
        <v>10.194046135786381</v>
      </c>
      <c r="AA4986" s="8">
        <f t="shared" si="1625"/>
        <v>10.140218455786382</v>
      </c>
      <c r="AB4986" s="8">
        <f t="shared" si="1626"/>
        <v>10.167132295786381</v>
      </c>
      <c r="AC4986" s="6">
        <f t="shared" si="1640"/>
        <v>-277.46699999999998</v>
      </c>
      <c r="AD4986" s="42">
        <f t="shared" si="1637"/>
        <v>-35.272944256043559</v>
      </c>
      <c r="AE4986" s="15">
        <f t="shared" si="1638"/>
        <v>30.315824901583369</v>
      </c>
      <c r="AF4986" s="15">
        <f t="shared" si="1639"/>
        <v>25.007310087739484</v>
      </c>
      <c r="AG4986" s="15">
        <f t="shared" si="1627"/>
        <v>72.356438453372107</v>
      </c>
      <c r="AH4986" s="15">
        <f t="shared" si="1641"/>
        <v>-35.273167805455842</v>
      </c>
      <c r="AI4986" s="17">
        <f t="shared" si="1628"/>
        <v>1.1909873195926015</v>
      </c>
      <c r="AJ4986" s="17">
        <f t="shared" si="1629"/>
        <v>0.85208391281889906</v>
      </c>
      <c r="AK4986" s="17">
        <f t="shared" si="1630"/>
        <v>0.79111919068195535</v>
      </c>
      <c r="AL4986" s="17">
        <f t="shared" si="1631"/>
        <v>0.79572708431718098</v>
      </c>
      <c r="AM4986" s="17">
        <f t="shared" si="1632"/>
        <v>0.75642222007020354</v>
      </c>
      <c r="AN4986" s="17">
        <f t="shared" si="1633"/>
        <v>0.85208391281889906</v>
      </c>
      <c r="AO4986" s="17">
        <f>INDEX($AN$10:$AN$2627,MATCH(C4986+1/24,$C$10:$C$2627,1))-INDEX($AN$10:$AN$2627,MATCH(C4986,$C$10:$C$2627,1))</f>
        <v>0</v>
      </c>
      <c r="AP4986" s="17">
        <f t="shared" si="1634"/>
        <v>7.5642222007020354</v>
      </c>
      <c r="AQ4986" s="17">
        <f t="shared" si="1635"/>
        <v>11.909873195926014</v>
      </c>
      <c r="AR4986" s="17">
        <f t="shared" si="1636"/>
        <v>20.011549605334785</v>
      </c>
    </row>
    <row r="4987" spans="2:44" x14ac:dyDescent="0.25">
      <c r="B4987">
        <f>INDEX(RawData!$A$2:$A$1048576,MATCH(FmtData!$B$4+(ROW()-10),RawData!$A$2:$A$1048576,0))</f>
        <v>5379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94351851853</v>
      </c>
      <c r="D4987" s="47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4987">
        <f>INDEX(RawData!D$2:D$1048576,MATCH(FmtData!$B$4+(ROW()-10),RawData!$A$2:$A$1048576,0))</f>
        <v>2903.37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4.6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9</v>
      </c>
      <c r="M4987">
        <f>INDEX(RawData!L$2:L$1048576,MATCH(FmtData!$B$4+(ROW()-10),RawData!$A$2:$A$1048576,0))</f>
        <v>23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3.1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9.86600000000001</v>
      </c>
      <c r="R4987">
        <f>INDEX(RawData!Q$2:Q$1048576,MATCH(FmtData!$B$4+(ROW()-10),RawData!$A$2:$A$1048576,0))</f>
        <v>1.8310500000000001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21.9696</v>
      </c>
      <c r="V4987">
        <f>INDEX(RawData!U$2:U$1048576,MATCH(FmtData!$B$4+(ROW()-10),RawData!$A$2:$A$1048576,0))</f>
        <v>22.643999999999998</v>
      </c>
      <c r="W4987" s="8">
        <f t="shared" si="1621"/>
        <v>0.67439999999999856</v>
      </c>
      <c r="X4987" s="8">
        <f t="shared" si="1622"/>
        <v>-0.30214061999999992</v>
      </c>
      <c r="Y4987" s="8">
        <f t="shared" si="1623"/>
        <v>-0.24831293999999998</v>
      </c>
      <c r="Z4987" s="8">
        <f t="shared" si="1624"/>
        <v>10.194046135786381</v>
      </c>
      <c r="AA4987" s="8">
        <f t="shared" si="1625"/>
        <v>10.140218455786382</v>
      </c>
      <c r="AB4987" s="8">
        <f t="shared" si="1626"/>
        <v>10.167132295786381</v>
      </c>
      <c r="AC4987" s="6">
        <f t="shared" si="1640"/>
        <v>-277.46699999999998</v>
      </c>
      <c r="AD4987" s="42">
        <f t="shared" si="1637"/>
        <v>-35.272944256043559</v>
      </c>
      <c r="AE4987" s="15">
        <f t="shared" si="1638"/>
        <v>30.315824901583369</v>
      </c>
      <c r="AF4987" s="15">
        <f t="shared" si="1639"/>
        <v>25.007310087739484</v>
      </c>
      <c r="AG4987" s="15">
        <f t="shared" si="1627"/>
        <v>72.356438453372107</v>
      </c>
      <c r="AH4987" s="15">
        <f t="shared" si="1641"/>
        <v>-35.273167805455842</v>
      </c>
      <c r="AI4987" s="17">
        <f t="shared" si="1628"/>
        <v>1.1909873195926015</v>
      </c>
      <c r="AJ4987" s="17">
        <f t="shared" si="1629"/>
        <v>0.85208391281889906</v>
      </c>
      <c r="AK4987" s="17">
        <f t="shared" si="1630"/>
        <v>0.79111919068195535</v>
      </c>
      <c r="AL4987" s="17">
        <f t="shared" si="1631"/>
        <v>0.79572708431718098</v>
      </c>
      <c r="AM4987" s="17">
        <f t="shared" si="1632"/>
        <v>0.75642222007020354</v>
      </c>
      <c r="AN4987" s="17">
        <f t="shared" si="1633"/>
        <v>0.85208391281889906</v>
      </c>
      <c r="AO4987" s="17">
        <f>INDEX($AN$10:$AN$2627,MATCH(C4987+1/24,$C$10:$C$2627,1))-INDEX($AN$10:$AN$2627,MATCH(C4987,$C$10:$C$2627,1))</f>
        <v>0</v>
      </c>
      <c r="AP4987" s="17">
        <f t="shared" si="1634"/>
        <v>7.5642222007020354</v>
      </c>
      <c r="AQ4987" s="17">
        <f t="shared" si="1635"/>
        <v>11.909873195926014</v>
      </c>
      <c r="AR4987" s="17">
        <f t="shared" si="1636"/>
        <v>20.017961707267283</v>
      </c>
    </row>
    <row r="4988" spans="2:44" x14ac:dyDescent="0.25">
      <c r="B4988">
        <f>INDEX(RawData!$A$2:$A$1048576,MATCH(FmtData!$B$4+(ROW()-10),RawData!$A$2:$A$1048576,0))</f>
        <v>5380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94374999999</v>
      </c>
      <c r="D4988" s="47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4.7</v>
      </c>
      <c r="K4988">
        <f>INDEX(RawData!J$2:J$1048576,MATCH(FmtData!$B$4+(ROW()-10),RawData!$A$2:$A$1048576,0))</f>
        <v>194.4</v>
      </c>
      <c r="L4988">
        <f>INDEX(RawData!K$2:K$1048576,MATCH(FmtData!$B$4+(ROW()-10),RawData!$A$2:$A$1048576,0))</f>
        <v>29.8</v>
      </c>
      <c r="M4988">
        <f>INDEX(RawData!L$2:L$1048576,MATCH(FmtData!$B$4+(ROW()-10),RawData!$A$2:$A$1048576,0))</f>
        <v>23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3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9.75700000000001</v>
      </c>
      <c r="R4988">
        <f>INDEX(RawData!Q$2:Q$1048576,MATCH(FmtData!$B$4+(ROW()-10),RawData!$A$2:$A$1048576,0))</f>
        <v>1.8310500000000001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21.9315</v>
      </c>
      <c r="V4988">
        <f>INDEX(RawData!U$2:U$1048576,MATCH(FmtData!$B$4+(ROW()-10),RawData!$A$2:$A$1048576,0))</f>
        <v>22.643999999999998</v>
      </c>
      <c r="W4988" s="8">
        <f t="shared" si="1621"/>
        <v>0.71249999999999858</v>
      </c>
      <c r="X4988" s="8">
        <f t="shared" si="1622"/>
        <v>-0.30214061999999992</v>
      </c>
      <c r="Y4988" s="8">
        <f t="shared" si="1623"/>
        <v>-0.24831293999999998</v>
      </c>
      <c r="Z4988" s="8">
        <f t="shared" si="1624"/>
        <v>10.194046135786381</v>
      </c>
      <c r="AA4988" s="8">
        <f t="shared" si="1625"/>
        <v>10.140218455786382</v>
      </c>
      <c r="AB4988" s="8">
        <f t="shared" si="1626"/>
        <v>10.167132295786381</v>
      </c>
      <c r="AC4988" s="6">
        <f t="shared" si="1640"/>
        <v>-277.57600000000002</v>
      </c>
      <c r="AD4988" s="42">
        <f t="shared" si="1637"/>
        <v>-35.381944256043596</v>
      </c>
      <c r="AE4988" s="15">
        <f t="shared" si="1638"/>
        <v>30.315824901583369</v>
      </c>
      <c r="AF4988" s="15">
        <f t="shared" si="1639"/>
        <v>25.007310087739484</v>
      </c>
      <c r="AG4988" s="15">
        <f t="shared" si="1627"/>
        <v>72.356438453372107</v>
      </c>
      <c r="AH4988" s="15">
        <f t="shared" si="1641"/>
        <v>-35.382167805455879</v>
      </c>
      <c r="AI4988" s="17">
        <f t="shared" si="1628"/>
        <v>1.1912005464329294</v>
      </c>
      <c r="AJ4988" s="17">
        <f t="shared" si="1629"/>
        <v>0.85219304936455498</v>
      </c>
      <c r="AK4988" s="17">
        <f t="shared" si="1630"/>
        <v>0.79111919068195535</v>
      </c>
      <c r="AL4988" s="17">
        <f t="shared" si="1631"/>
        <v>0.79572708431718098</v>
      </c>
      <c r="AM4988" s="17">
        <f t="shared" si="1632"/>
        <v>0.75642222007020354</v>
      </c>
      <c r="AN4988" s="17">
        <f t="shared" si="1633"/>
        <v>0.85219304936455498</v>
      </c>
      <c r="AO4988" s="17">
        <f>INDEX($AN$10:$AN$2627,MATCH(C4988+1/24,$C$10:$C$2627,1))-INDEX($AN$10:$AN$2627,MATCH(C4988,$C$10:$C$2627,1))</f>
        <v>0</v>
      </c>
      <c r="AP4988" s="17">
        <f t="shared" si="1634"/>
        <v>7.5642222007020354</v>
      </c>
      <c r="AQ4988" s="17">
        <f t="shared" si="1635"/>
        <v>11.912005464329294</v>
      </c>
      <c r="AR4988" s="17">
        <f t="shared" si="1636"/>
        <v>20.011549605334785</v>
      </c>
    </row>
    <row r="4989" spans="2:44" x14ac:dyDescent="0.25">
      <c r="B4989">
        <f>INDEX(RawData!$A$2:$A$1048576,MATCH(FmtData!$B$4+(ROW()-10),RawData!$A$2:$A$1048576,0))</f>
        <v>5381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94398148145</v>
      </c>
      <c r="D4989" s="47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53.556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4.7</v>
      </c>
      <c r="K4989">
        <f>INDEX(RawData!J$2:J$1048576,MATCH(FmtData!$B$4+(ROW()-10),RawData!$A$2:$A$1048576,0))</f>
        <v>194.2</v>
      </c>
      <c r="L4989">
        <f>INDEX(RawData!K$2:K$1048576,MATCH(FmtData!$B$4+(ROW()-10),RawData!$A$2:$A$1048576,0))</f>
        <v>29.9</v>
      </c>
      <c r="M4989">
        <f>INDEX(RawData!L$2:L$1048576,MATCH(FmtData!$B$4+(ROW()-10),RawData!$A$2:$A$1048576,0))</f>
        <v>23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3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9.75700000000001</v>
      </c>
      <c r="R4989">
        <f>INDEX(RawData!Q$2:Q$1048576,MATCH(FmtData!$B$4+(ROW()-10),RawData!$A$2:$A$1048576,0))</f>
        <v>2.4414100000000002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21.875</v>
      </c>
      <c r="V4989">
        <f>INDEX(RawData!U$2:U$1048576,MATCH(FmtData!$B$4+(ROW()-10),RawData!$A$2:$A$1048576,0))</f>
        <v>22.598299999999998</v>
      </c>
      <c r="W4989" s="8">
        <f t="shared" si="1621"/>
        <v>0.72329999999999828</v>
      </c>
      <c r="X4989" s="8">
        <f t="shared" si="1622"/>
        <v>-0.30214061999999992</v>
      </c>
      <c r="Y4989" s="8">
        <f t="shared" si="1623"/>
        <v>-0.24831293999999998</v>
      </c>
      <c r="Z4989" s="8">
        <f t="shared" si="1624"/>
        <v>10.194046135786381</v>
      </c>
      <c r="AA4989" s="8">
        <f t="shared" si="1625"/>
        <v>10.140218455786382</v>
      </c>
      <c r="AB4989" s="8">
        <f t="shared" si="1626"/>
        <v>10.167132295786381</v>
      </c>
      <c r="AC4989" s="6">
        <f t="shared" si="1640"/>
        <v>-277.57600000000002</v>
      </c>
      <c r="AD4989" s="42">
        <f t="shared" si="1637"/>
        <v>-35.381944256043596</v>
      </c>
      <c r="AE4989" s="15">
        <f t="shared" si="1638"/>
        <v>30.315824901583369</v>
      </c>
      <c r="AF4989" s="15">
        <f t="shared" si="1639"/>
        <v>25.007310087739484</v>
      </c>
      <c r="AG4989" s="15">
        <f t="shared" si="1627"/>
        <v>72.356438453372107</v>
      </c>
      <c r="AH4989" s="15">
        <f t="shared" si="1641"/>
        <v>-35.382167805455879</v>
      </c>
      <c r="AI4989" s="17">
        <f t="shared" si="1628"/>
        <v>1.1912005464329294</v>
      </c>
      <c r="AJ4989" s="17">
        <f t="shared" si="1629"/>
        <v>0.85219304936455498</v>
      </c>
      <c r="AK4989" s="17">
        <f t="shared" si="1630"/>
        <v>0.79111919068195535</v>
      </c>
      <c r="AL4989" s="17">
        <f t="shared" si="1631"/>
        <v>0.79572708431718098</v>
      </c>
      <c r="AM4989" s="17">
        <f t="shared" si="1632"/>
        <v>0.75642222007020354</v>
      </c>
      <c r="AN4989" s="17">
        <f t="shared" si="1633"/>
        <v>0.85219304936455498</v>
      </c>
      <c r="AO4989" s="17">
        <f>INDEX($AN$10:$AN$2627,MATCH(C4989+1/24,$C$10:$C$2627,1))-INDEX($AN$10:$AN$2627,MATCH(C4989,$C$10:$C$2627,1))</f>
        <v>0</v>
      </c>
      <c r="AP4989" s="17">
        <f t="shared" si="1634"/>
        <v>7.5642222007020354</v>
      </c>
      <c r="AQ4989" s="17">
        <f t="shared" si="1635"/>
        <v>11.912005464329294</v>
      </c>
      <c r="AR4989" s="17">
        <f t="shared" si="1636"/>
        <v>20.011549605334785</v>
      </c>
    </row>
    <row r="4990" spans="2:44" x14ac:dyDescent="0.25">
      <c r="B4990">
        <f>INDEX(RawData!$A$2:$A$1048576,MATCH(FmtData!$B$4+(ROW()-10),RawData!$A$2:$A$1048576,0))</f>
        <v>5382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94421296299</v>
      </c>
      <c r="D4990" s="47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4990">
        <f>INDEX(RawData!D$2:D$1048576,MATCH(FmtData!$B$4+(ROW()-10),RawData!$A$2:$A$1048576,0))</f>
        <v>2902.44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53.556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4.7</v>
      </c>
      <c r="K4990">
        <f>INDEX(RawData!J$2:J$1048576,MATCH(FmtData!$B$4+(ROW()-10),RawData!$A$2:$A$1048576,0))</f>
        <v>194.1</v>
      </c>
      <c r="L4990">
        <f>INDEX(RawData!K$2:K$1048576,MATCH(FmtData!$B$4+(ROW()-10),RawData!$A$2:$A$1048576,0))</f>
        <v>29.8</v>
      </c>
      <c r="M4990">
        <f>INDEX(RawData!L$2:L$1048576,MATCH(FmtData!$B$4+(ROW()-10),RawData!$A$2:$A$1048576,0))</f>
        <v>23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3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9.75700000000001</v>
      </c>
      <c r="R4990">
        <f>INDEX(RawData!Q$2:Q$1048576,MATCH(FmtData!$B$4+(ROW()-10),RawData!$A$2:$A$1048576,0))</f>
        <v>1.8310500000000001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21.8369</v>
      </c>
      <c r="V4990">
        <f>INDEX(RawData!U$2:U$1048576,MATCH(FmtData!$B$4+(ROW()-10),RawData!$A$2:$A$1048576,0))</f>
        <v>22.521999999999998</v>
      </c>
      <c r="W4990" s="8">
        <f t="shared" si="1621"/>
        <v>0.68509999999999849</v>
      </c>
      <c r="X4990" s="8">
        <f t="shared" si="1622"/>
        <v>-0.30214061999999992</v>
      </c>
      <c r="Y4990" s="8">
        <f t="shared" si="1623"/>
        <v>-0.24831293999999998</v>
      </c>
      <c r="Z4990" s="8">
        <f t="shared" si="1624"/>
        <v>10.194046135786381</v>
      </c>
      <c r="AA4990" s="8">
        <f t="shared" si="1625"/>
        <v>10.140218455786382</v>
      </c>
      <c r="AB4990" s="8">
        <f t="shared" si="1626"/>
        <v>10.167132295786381</v>
      </c>
      <c r="AC4990" s="6">
        <f t="shared" si="1640"/>
        <v>-277.57600000000002</v>
      </c>
      <c r="AD4990" s="42">
        <f t="shared" si="1637"/>
        <v>-35.381944256043596</v>
      </c>
      <c r="AE4990" s="15">
        <f t="shared" si="1638"/>
        <v>30.315824901583369</v>
      </c>
      <c r="AF4990" s="15">
        <f t="shared" si="1639"/>
        <v>25.007310087739484</v>
      </c>
      <c r="AG4990" s="15">
        <f t="shared" si="1627"/>
        <v>72.356438453372107</v>
      </c>
      <c r="AH4990" s="15">
        <f t="shared" si="1641"/>
        <v>-35.382167805455879</v>
      </c>
      <c r="AI4990" s="17">
        <f t="shared" si="1628"/>
        <v>1.1912005464329294</v>
      </c>
      <c r="AJ4990" s="17">
        <f t="shared" si="1629"/>
        <v>0.85219304936455498</v>
      </c>
      <c r="AK4990" s="17">
        <f t="shared" si="1630"/>
        <v>0.79111919068195535</v>
      </c>
      <c r="AL4990" s="17">
        <f t="shared" si="1631"/>
        <v>0.79572708431718098</v>
      </c>
      <c r="AM4990" s="17">
        <f t="shared" si="1632"/>
        <v>0.75642222007020354</v>
      </c>
      <c r="AN4990" s="17">
        <f t="shared" si="1633"/>
        <v>0.85219304936455498</v>
      </c>
      <c r="AO4990" s="17">
        <f>INDEX($AN$10:$AN$2627,MATCH(C4990+1/24,$C$10:$C$2627,1))-INDEX($AN$10:$AN$2627,MATCH(C4990,$C$10:$C$2627,1))</f>
        <v>0</v>
      </c>
      <c r="AP4990" s="17">
        <f t="shared" si="1634"/>
        <v>7.5642222007020354</v>
      </c>
      <c r="AQ4990" s="17">
        <f t="shared" si="1635"/>
        <v>11.912005464329294</v>
      </c>
      <c r="AR4990" s="17">
        <f t="shared" si="1636"/>
        <v>20.011549605334785</v>
      </c>
    </row>
    <row r="4991" spans="2:44" x14ac:dyDescent="0.25">
      <c r="B4991">
        <f>INDEX(RawData!$A$2:$A$1048576,MATCH(FmtData!$B$4+(ROW()-10),RawData!$A$2:$A$1048576,0))</f>
        <v>5383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94444444445</v>
      </c>
      <c r="D4991" s="47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4991">
        <f>INDEX(RawData!D$2:D$1048576,MATCH(FmtData!$B$4+(ROW()-10),RawData!$A$2:$A$1048576,0))</f>
        <v>2902.44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53.556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4.8</v>
      </c>
      <c r="K4991">
        <f>INDEX(RawData!J$2:J$1048576,MATCH(FmtData!$B$4+(ROW()-10),RawData!$A$2:$A$1048576,0))</f>
        <v>194</v>
      </c>
      <c r="L4991">
        <f>INDEX(RawData!K$2:K$1048576,MATCH(FmtData!$B$4+(ROW()-10),RawData!$A$2:$A$1048576,0))</f>
        <v>29.9</v>
      </c>
      <c r="M4991">
        <f>INDEX(RawData!L$2:L$1048576,MATCH(FmtData!$B$4+(ROW()-10),RawData!$A$2:$A$1048576,0))</f>
        <v>23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3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9.75700000000001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21.7758</v>
      </c>
      <c r="V4991">
        <f>INDEX(RawData!U$2:U$1048576,MATCH(FmtData!$B$4+(ROW()-10),RawData!$A$2:$A$1048576,0))</f>
        <v>22.491499999999998</v>
      </c>
      <c r="W4991" s="8">
        <f t="shared" si="1621"/>
        <v>0.71569999999999823</v>
      </c>
      <c r="X4991" s="8">
        <f t="shared" si="1622"/>
        <v>-0.30214061999999992</v>
      </c>
      <c r="Y4991" s="8">
        <f t="shared" si="1623"/>
        <v>-0.24831293999999998</v>
      </c>
      <c r="Z4991" s="8">
        <f t="shared" si="1624"/>
        <v>10.194046135786381</v>
      </c>
      <c r="AA4991" s="8">
        <f t="shared" si="1625"/>
        <v>10.140218455786382</v>
      </c>
      <c r="AB4991" s="8">
        <f t="shared" si="1626"/>
        <v>10.167132295786381</v>
      </c>
      <c r="AC4991" s="6">
        <f t="shared" si="1640"/>
        <v>-277.57600000000002</v>
      </c>
      <c r="AD4991" s="42">
        <f t="shared" si="1637"/>
        <v>-35.381944256043596</v>
      </c>
      <c r="AE4991" s="15">
        <f t="shared" si="1638"/>
        <v>30.315824901583369</v>
      </c>
      <c r="AF4991" s="15">
        <f t="shared" si="1639"/>
        <v>25.007310087739484</v>
      </c>
      <c r="AG4991" s="15">
        <f t="shared" si="1627"/>
        <v>72.356438453372107</v>
      </c>
      <c r="AH4991" s="15">
        <f t="shared" si="1641"/>
        <v>-35.382167805455879</v>
      </c>
      <c r="AI4991" s="17">
        <f t="shared" si="1628"/>
        <v>1.1912005464329294</v>
      </c>
      <c r="AJ4991" s="17">
        <f t="shared" si="1629"/>
        <v>0.85219304936455498</v>
      </c>
      <c r="AK4991" s="17">
        <f t="shared" si="1630"/>
        <v>0.79111919068195535</v>
      </c>
      <c r="AL4991" s="17">
        <f t="shared" si="1631"/>
        <v>0.79572708431718098</v>
      </c>
      <c r="AM4991" s="17">
        <f t="shared" si="1632"/>
        <v>0.75642222007020354</v>
      </c>
      <c r="AN4991" s="17">
        <f t="shared" si="1633"/>
        <v>0.85219304936455498</v>
      </c>
      <c r="AO4991" s="17">
        <f>INDEX($AN$10:$AN$2627,MATCH(C4991+1/24,$C$10:$C$2627,1))-INDEX($AN$10:$AN$2627,MATCH(C4991,$C$10:$C$2627,1))</f>
        <v>0</v>
      </c>
      <c r="AP4991" s="17">
        <f t="shared" si="1634"/>
        <v>7.5642222007020354</v>
      </c>
      <c r="AQ4991" s="17">
        <f t="shared" si="1635"/>
        <v>11.912005464329294</v>
      </c>
      <c r="AR4991" s="17">
        <f t="shared" si="1636"/>
        <v>20.011549605334785</v>
      </c>
    </row>
    <row r="4992" spans="2:44" x14ac:dyDescent="0.25">
      <c r="B4992">
        <f>INDEX(RawData!$A$2:$A$1048576,MATCH(FmtData!$B$4+(ROW()-10),RawData!$A$2:$A$1048576,0))</f>
        <v>5384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94467592592</v>
      </c>
      <c r="D4992" s="47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4992">
        <f>INDEX(RawData!D$2:D$1048576,MATCH(FmtData!$B$4+(ROW()-10),RawData!$A$2:$A$1048576,0))</f>
        <v>2903.37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53.556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4.9</v>
      </c>
      <c r="K4992">
        <f>INDEX(RawData!J$2:J$1048576,MATCH(FmtData!$B$4+(ROW()-10),RawData!$A$2:$A$1048576,0))</f>
        <v>193.9</v>
      </c>
      <c r="L4992">
        <f>INDEX(RawData!K$2:K$1048576,MATCH(FmtData!$B$4+(ROW()-10),RawData!$A$2:$A$1048576,0))</f>
        <v>30</v>
      </c>
      <c r="M4992">
        <f>INDEX(RawData!L$2:L$1048576,MATCH(FmtData!$B$4+(ROW()-10),RawData!$A$2:$A$1048576,0))</f>
        <v>23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3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9.75700000000001</v>
      </c>
      <c r="R4992">
        <f>INDEX(RawData!Q$2:Q$1048576,MATCH(FmtData!$B$4+(ROW()-10),RawData!$A$2:$A$1048576,0))</f>
        <v>1.8310500000000001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21.7575</v>
      </c>
      <c r="V4992">
        <f>INDEX(RawData!U$2:U$1048576,MATCH(FmtData!$B$4+(ROW()-10),RawData!$A$2:$A$1048576,0))</f>
        <v>22.491499999999998</v>
      </c>
      <c r="W4992" s="8">
        <f t="shared" si="1621"/>
        <v>0.73399999999999821</v>
      </c>
      <c r="X4992" s="8">
        <f t="shared" si="1622"/>
        <v>-0.30214061999999992</v>
      </c>
      <c r="Y4992" s="8">
        <f t="shared" si="1623"/>
        <v>-0.24831293999999998</v>
      </c>
      <c r="Z4992" s="8">
        <f t="shared" si="1624"/>
        <v>10.194046135786381</v>
      </c>
      <c r="AA4992" s="8">
        <f t="shared" si="1625"/>
        <v>10.140218455786382</v>
      </c>
      <c r="AB4992" s="8">
        <f t="shared" si="1626"/>
        <v>10.167132295786381</v>
      </c>
      <c r="AC4992" s="6">
        <f t="shared" si="1640"/>
        <v>-277.57600000000002</v>
      </c>
      <c r="AD4992" s="42">
        <f t="shared" si="1637"/>
        <v>-35.381944256043596</v>
      </c>
      <c r="AE4992" s="15">
        <f t="shared" si="1638"/>
        <v>30.315824901583369</v>
      </c>
      <c r="AF4992" s="15">
        <f t="shared" si="1639"/>
        <v>25.007310087739484</v>
      </c>
      <c r="AG4992" s="15">
        <f t="shared" si="1627"/>
        <v>72.356438453372107</v>
      </c>
      <c r="AH4992" s="15">
        <f t="shared" si="1641"/>
        <v>-35.382167805455879</v>
      </c>
      <c r="AI4992" s="17">
        <f t="shared" si="1628"/>
        <v>1.1912005464329294</v>
      </c>
      <c r="AJ4992" s="17">
        <f t="shared" si="1629"/>
        <v>0.85219304936455498</v>
      </c>
      <c r="AK4992" s="17">
        <f t="shared" si="1630"/>
        <v>0.79111919068195535</v>
      </c>
      <c r="AL4992" s="17">
        <f t="shared" si="1631"/>
        <v>0.79572708431718098</v>
      </c>
      <c r="AM4992" s="17">
        <f t="shared" si="1632"/>
        <v>0.75642222007020354</v>
      </c>
      <c r="AN4992" s="17">
        <f t="shared" si="1633"/>
        <v>0.85219304936455498</v>
      </c>
      <c r="AO4992" s="17">
        <f>INDEX($AN$10:$AN$2627,MATCH(C4992+1/24,$C$10:$C$2627,1))-INDEX($AN$10:$AN$2627,MATCH(C4992,$C$10:$C$2627,1))</f>
        <v>0</v>
      </c>
      <c r="AP4992" s="17">
        <f t="shared" si="1634"/>
        <v>7.5642222007020354</v>
      </c>
      <c r="AQ4992" s="17">
        <f t="shared" si="1635"/>
        <v>11.912005464329294</v>
      </c>
      <c r="AR4992" s="17">
        <f t="shared" si="1636"/>
        <v>20.017961707267283</v>
      </c>
    </row>
    <row r="4993" spans="2:44" x14ac:dyDescent="0.25">
      <c r="B4993">
        <f>INDEX(RawData!$A$2:$A$1048576,MATCH(FmtData!$B$4+(ROW()-10),RawData!$A$2:$A$1048576,0))</f>
        <v>5385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94490740738</v>
      </c>
      <c r="D4993" s="47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4993">
        <f>INDEX(RawData!D$2:D$1048576,MATCH(FmtData!$B$4+(ROW()-10),RawData!$A$2:$A$1048576,0))</f>
        <v>2903.37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53.556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5</v>
      </c>
      <c r="K4993">
        <f>INDEX(RawData!J$2:J$1048576,MATCH(FmtData!$B$4+(ROW()-10),RawData!$A$2:$A$1048576,0))</f>
        <v>193.8</v>
      </c>
      <c r="L4993">
        <f>INDEX(RawData!K$2:K$1048576,MATCH(FmtData!$B$4+(ROW()-10),RawData!$A$2:$A$1048576,0))</f>
        <v>30.1</v>
      </c>
      <c r="M4993">
        <f>INDEX(RawData!L$2:L$1048576,MATCH(FmtData!$B$4+(ROW()-10),RawData!$A$2:$A$1048576,0))</f>
        <v>23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3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9.75700000000001</v>
      </c>
      <c r="R4993">
        <f>INDEX(RawData!Q$2:Q$1048576,MATCH(FmtData!$B$4+(ROW()-10),RawData!$A$2:$A$1048576,0))</f>
        <v>1.8310500000000001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21.7194</v>
      </c>
      <c r="V4993">
        <f>INDEX(RawData!U$2:U$1048576,MATCH(FmtData!$B$4+(ROW()-10),RawData!$A$2:$A$1048576,0))</f>
        <v>22.491499999999998</v>
      </c>
      <c r="W4993" s="8">
        <f t="shared" si="1621"/>
        <v>0.77209999999999823</v>
      </c>
      <c r="X4993" s="8">
        <f t="shared" si="1622"/>
        <v>-0.30214061999999992</v>
      </c>
      <c r="Y4993" s="8">
        <f t="shared" si="1623"/>
        <v>-0.24831293999999998</v>
      </c>
      <c r="Z4993" s="8">
        <f t="shared" si="1624"/>
        <v>10.194046135786381</v>
      </c>
      <c r="AA4993" s="8">
        <f t="shared" si="1625"/>
        <v>10.140218455786382</v>
      </c>
      <c r="AB4993" s="8">
        <f t="shared" si="1626"/>
        <v>10.167132295786381</v>
      </c>
      <c r="AC4993" s="6">
        <f t="shared" si="1640"/>
        <v>-277.57600000000002</v>
      </c>
      <c r="AD4993" s="42">
        <f t="shared" si="1637"/>
        <v>-35.381944256043596</v>
      </c>
      <c r="AE4993" s="15">
        <f t="shared" si="1638"/>
        <v>30.315824901583369</v>
      </c>
      <c r="AF4993" s="15">
        <f t="shared" si="1639"/>
        <v>25.007310087739484</v>
      </c>
      <c r="AG4993" s="15">
        <f t="shared" si="1627"/>
        <v>72.356438453372107</v>
      </c>
      <c r="AH4993" s="15">
        <f t="shared" si="1641"/>
        <v>-35.382167805455879</v>
      </c>
      <c r="AI4993" s="17">
        <f t="shared" si="1628"/>
        <v>1.1912005464329294</v>
      </c>
      <c r="AJ4993" s="17">
        <f t="shared" si="1629"/>
        <v>0.85219304936455498</v>
      </c>
      <c r="AK4993" s="17">
        <f t="shared" si="1630"/>
        <v>0.79111919068195535</v>
      </c>
      <c r="AL4993" s="17">
        <f t="shared" si="1631"/>
        <v>0.79572708431718098</v>
      </c>
      <c r="AM4993" s="17">
        <f t="shared" si="1632"/>
        <v>0.75642222007020354</v>
      </c>
      <c r="AN4993" s="17">
        <f t="shared" si="1633"/>
        <v>0.85219304936455498</v>
      </c>
      <c r="AO4993" s="17">
        <f>INDEX($AN$10:$AN$2627,MATCH(C4993+1/24,$C$10:$C$2627,1))-INDEX($AN$10:$AN$2627,MATCH(C4993,$C$10:$C$2627,1))</f>
        <v>0</v>
      </c>
      <c r="AP4993" s="17">
        <f t="shared" si="1634"/>
        <v>7.5642222007020354</v>
      </c>
      <c r="AQ4993" s="17">
        <f t="shared" si="1635"/>
        <v>11.912005464329294</v>
      </c>
      <c r="AR4993" s="17">
        <f t="shared" si="1636"/>
        <v>20.017961707267283</v>
      </c>
    </row>
    <row r="4994" spans="2:44" x14ac:dyDescent="0.25">
      <c r="B4994">
        <f>INDEX(RawData!$A$2:$A$1048576,MATCH(FmtData!$B$4+(ROW()-10),RawData!$A$2:$A$1048576,0))</f>
        <v>5386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94513888891</v>
      </c>
      <c r="D4994" s="47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4994">
        <f>INDEX(RawData!D$2:D$1048576,MATCH(FmtData!$B$4+(ROW()-10),RawData!$A$2:$A$1048576,0))</f>
        <v>2902.44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5</v>
      </c>
      <c r="K4994">
        <f>INDEX(RawData!J$2:J$1048576,MATCH(FmtData!$B$4+(ROW()-10),RawData!$A$2:$A$1048576,0))</f>
        <v>193.8</v>
      </c>
      <c r="L4994">
        <f>INDEX(RawData!K$2:K$1048576,MATCH(FmtData!$B$4+(ROW()-10),RawData!$A$2:$A$1048576,0))</f>
        <v>29.9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2.1</v>
      </c>
      <c r="O4994">
        <f>INDEX(RawData!N$2:N$1048576,MATCH(FmtData!$B$4+(ROW()-10),RawData!$A$2:$A$1048576,0))</f>
        <v>173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9.71100000000001</v>
      </c>
      <c r="R4994">
        <f>INDEX(RawData!Q$2:Q$1048576,MATCH(FmtData!$B$4+(ROW()-10),RawData!$A$2:$A$1048576,0))</f>
        <v>2.4414100000000002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21.6812</v>
      </c>
      <c r="V4994">
        <f>INDEX(RawData!U$2:U$1048576,MATCH(FmtData!$B$4+(ROW()-10),RawData!$A$2:$A$1048576,0))</f>
        <v>22.369399999999999</v>
      </c>
      <c r="W4994" s="8">
        <f t="shared" si="1621"/>
        <v>0.68819999999999837</v>
      </c>
      <c r="X4994" s="8">
        <f t="shared" si="1622"/>
        <v>-0.30214061999999992</v>
      </c>
      <c r="Y4994" s="8">
        <f t="shared" si="1623"/>
        <v>-0.24831293999999998</v>
      </c>
      <c r="Z4994" s="8">
        <f t="shared" si="1624"/>
        <v>10.194046135786381</v>
      </c>
      <c r="AA4994" s="8">
        <f t="shared" si="1625"/>
        <v>10.140218455786382</v>
      </c>
      <c r="AB4994" s="8">
        <f t="shared" si="1626"/>
        <v>10.167132295786381</v>
      </c>
      <c r="AC4994" s="6">
        <f t="shared" si="1640"/>
        <v>-277.62200000000001</v>
      </c>
      <c r="AD4994" s="42">
        <f t="shared" si="1637"/>
        <v>-35.427944256043588</v>
      </c>
      <c r="AE4994" s="15">
        <f t="shared" si="1638"/>
        <v>30.315824901583369</v>
      </c>
      <c r="AF4994" s="15">
        <f t="shared" si="1639"/>
        <v>25.007310087739484</v>
      </c>
      <c r="AG4994" s="15">
        <f t="shared" si="1627"/>
        <v>72.356438453372107</v>
      </c>
      <c r="AH4994" s="15">
        <f t="shared" si="1641"/>
        <v>-35.428167805455871</v>
      </c>
      <c r="AI4994" s="17">
        <f t="shared" si="1628"/>
        <v>1.1912905549830672</v>
      </c>
      <c r="AJ4994" s="17">
        <f t="shared" si="1629"/>
        <v>0.85223911537847896</v>
      </c>
      <c r="AK4994" s="17">
        <f t="shared" si="1630"/>
        <v>0.79111919068195535</v>
      </c>
      <c r="AL4994" s="17">
        <f t="shared" si="1631"/>
        <v>0.79572708431718098</v>
      </c>
      <c r="AM4994" s="17">
        <f t="shared" si="1632"/>
        <v>0.75642222007020354</v>
      </c>
      <c r="AN4994" s="17">
        <f t="shared" si="1633"/>
        <v>0.85223911537847896</v>
      </c>
      <c r="AO4994" s="17">
        <f>INDEX($AN$10:$AN$2627,MATCH(C4994+1/24,$C$10:$C$2627,1))-INDEX($AN$10:$AN$2627,MATCH(C4994,$C$10:$C$2627,1))</f>
        <v>0</v>
      </c>
      <c r="AP4994" s="17">
        <f t="shared" si="1634"/>
        <v>7.5642222007020354</v>
      </c>
      <c r="AQ4994" s="17">
        <f t="shared" si="1635"/>
        <v>11.912905549830672</v>
      </c>
      <c r="AR4994" s="17">
        <f t="shared" si="1636"/>
        <v>20.011549605334785</v>
      </c>
    </row>
    <row r="4995" spans="2:44" x14ac:dyDescent="0.25">
      <c r="B4995">
        <f>INDEX(RawData!$A$2:$A$1048576,MATCH(FmtData!$B$4+(ROW()-10),RawData!$A$2:$A$1048576,0))</f>
        <v>5387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94537037038</v>
      </c>
      <c r="D4995" s="47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4995">
        <f>INDEX(RawData!D$2:D$1048576,MATCH(FmtData!$B$4+(ROW()-10),RawData!$A$2:$A$1048576,0))</f>
        <v>2902.44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53.556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5.2</v>
      </c>
      <c r="K4995">
        <f>INDEX(RawData!J$2:J$1048576,MATCH(FmtData!$B$4+(ROW()-10),RawData!$A$2:$A$1048576,0))</f>
        <v>193.6</v>
      </c>
      <c r="L4995">
        <f>INDEX(RawData!K$2:K$1048576,MATCH(FmtData!$B$4+(ROW()-10),RawData!$A$2:$A$1048576,0))</f>
        <v>29.7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3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9.75700000000001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21.617100000000001</v>
      </c>
      <c r="V4995">
        <f>INDEX(RawData!U$2:U$1048576,MATCH(FmtData!$B$4+(ROW()-10),RawData!$A$2:$A$1048576,0))</f>
        <v>22.338899999999999</v>
      </c>
      <c r="W4995" s="8">
        <f t="shared" si="1621"/>
        <v>0.72179999999999822</v>
      </c>
      <c r="X4995" s="8">
        <f t="shared" si="1622"/>
        <v>-0.30214061999999992</v>
      </c>
      <c r="Y4995" s="8">
        <f t="shared" si="1623"/>
        <v>-0.24831293999999998</v>
      </c>
      <c r="Z4995" s="8">
        <f t="shared" si="1624"/>
        <v>10.194046135786381</v>
      </c>
      <c r="AA4995" s="8">
        <f t="shared" si="1625"/>
        <v>10.140218455786382</v>
      </c>
      <c r="AB4995" s="8">
        <f t="shared" si="1626"/>
        <v>10.167132295786381</v>
      </c>
      <c r="AC4995" s="6">
        <f t="shared" si="1640"/>
        <v>-277.57600000000002</v>
      </c>
      <c r="AD4995" s="42">
        <f t="shared" si="1637"/>
        <v>-35.381944256043596</v>
      </c>
      <c r="AE4995" s="15">
        <f t="shared" si="1638"/>
        <v>30.315824901583369</v>
      </c>
      <c r="AF4995" s="15">
        <f t="shared" si="1639"/>
        <v>25.007310087739484</v>
      </c>
      <c r="AG4995" s="15">
        <f t="shared" si="1627"/>
        <v>72.356438453372107</v>
      </c>
      <c r="AH4995" s="15">
        <f t="shared" si="1641"/>
        <v>-35.382167805455879</v>
      </c>
      <c r="AI4995" s="17">
        <f t="shared" si="1628"/>
        <v>1.1912005464329294</v>
      </c>
      <c r="AJ4995" s="17">
        <f t="shared" si="1629"/>
        <v>0.85219304936455498</v>
      </c>
      <c r="AK4995" s="17">
        <f t="shared" si="1630"/>
        <v>0.79111919068195535</v>
      </c>
      <c r="AL4995" s="17">
        <f t="shared" si="1631"/>
        <v>0.79572708431718098</v>
      </c>
      <c r="AM4995" s="17">
        <f t="shared" si="1632"/>
        <v>0.75642222007020354</v>
      </c>
      <c r="AN4995" s="17">
        <f t="shared" si="1633"/>
        <v>0.85219304936455498</v>
      </c>
      <c r="AO4995" s="17">
        <f>INDEX($AN$10:$AN$2627,MATCH(C4995+1/24,$C$10:$C$2627,1))-INDEX($AN$10:$AN$2627,MATCH(C4995,$C$10:$C$2627,1))</f>
        <v>0</v>
      </c>
      <c r="AP4995" s="17">
        <f t="shared" si="1634"/>
        <v>7.5642222007020354</v>
      </c>
      <c r="AQ4995" s="17">
        <f t="shared" si="1635"/>
        <v>11.912005464329294</v>
      </c>
      <c r="AR4995" s="17">
        <f t="shared" si="1636"/>
        <v>20.011549605334785</v>
      </c>
    </row>
    <row r="4996" spans="2:44" x14ac:dyDescent="0.25">
      <c r="B4996">
        <f>INDEX(RawData!$A$2:$A$1048576,MATCH(FmtData!$B$4+(ROW()-10),RawData!$A$2:$A$1048576,0))</f>
        <v>5388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94560185184</v>
      </c>
      <c r="D4996" s="47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4996">
        <f>INDEX(RawData!D$2:D$1048576,MATCH(FmtData!$B$4+(ROW()-10),RawData!$A$2:$A$1048576,0))</f>
        <v>2902.44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3</v>
      </c>
      <c r="K4996">
        <f>INDEX(RawData!J$2:J$1048576,MATCH(FmtData!$B$4+(ROW()-10),RawData!$A$2:$A$1048576,0))</f>
        <v>193.5</v>
      </c>
      <c r="L4996">
        <f>INDEX(RawData!K$2:K$1048576,MATCH(FmtData!$B$4+(ROW()-10),RawData!$A$2:$A$1048576,0))</f>
        <v>29.7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3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9.75700000000001</v>
      </c>
      <c r="R4996">
        <f>INDEX(RawData!Q$2:Q$1048576,MATCH(FmtData!$B$4+(ROW()-10),RawData!$A$2:$A$1048576,0))</f>
        <v>2.4414100000000002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21.582000000000001</v>
      </c>
      <c r="V4996">
        <f>INDEX(RawData!U$2:U$1048576,MATCH(FmtData!$B$4+(ROW()-10),RawData!$A$2:$A$1048576,0))</f>
        <v>22.338899999999999</v>
      </c>
      <c r="W4996" s="8">
        <f t="shared" ref="W4996:W5059" si="1642">V4996-U4996</f>
        <v>0.75689999999999813</v>
      </c>
      <c r="X4996" s="8">
        <f t="shared" ref="X4996:X5059" si="1643">-(S4996-$S$10)*2.54</f>
        <v>-0.30214061999999992</v>
      </c>
      <c r="Y4996" s="8">
        <f t="shared" ref="Y4996:Y5059" si="1644">-(T4996-$T$10)*2.54</f>
        <v>-0.24831293999999998</v>
      </c>
      <c r="Z4996" s="8">
        <f t="shared" ref="Z4996:Z5059" si="1645">$S$6-X4996</f>
        <v>10.194046135786381</v>
      </c>
      <c r="AA4996" s="8">
        <f t="shared" ref="AA4996:AA5059" si="1646">$S$6-Y4996</f>
        <v>10.140218455786382</v>
      </c>
      <c r="AB4996" s="8">
        <f t="shared" ref="AB4996:AB5059" si="1647">(Z4996+AA4996)/2</f>
        <v>10.167132295786381</v>
      </c>
      <c r="AC4996" s="6">
        <f t="shared" si="1640"/>
        <v>-277.57600000000002</v>
      </c>
      <c r="AD4996" s="42">
        <f t="shared" si="1637"/>
        <v>-35.381944256043596</v>
      </c>
      <c r="AE4996" s="15">
        <f t="shared" si="1638"/>
        <v>30.315824901583369</v>
      </c>
      <c r="AF4996" s="15">
        <f t="shared" si="1639"/>
        <v>25.007310087739484</v>
      </c>
      <c r="AG4996" s="15">
        <f t="shared" ref="AG4996:AG5059" si="1648">PI()*AB4996^2/4*($P$4+(AB4996-$AB$10))-$S$5</f>
        <v>72.356438453372107</v>
      </c>
      <c r="AH4996" s="15">
        <f t="shared" si="1641"/>
        <v>-35.382167805455879</v>
      </c>
      <c r="AI4996" s="17">
        <f t="shared" ref="AI4996:AI5059" si="1649">$L$6/(($S$5+AC4996)*2160)*100^3</f>
        <v>1.1912005464329294</v>
      </c>
      <c r="AJ4996" s="17">
        <f t="shared" ref="AJ4996:AJ5059" si="1650">$L$6/(($S$5+AH4996)*2160)*100^3</f>
        <v>0.85219304936455498</v>
      </c>
      <c r="AK4996" s="17">
        <f t="shared" ref="AK4996:AK5059" si="1651">$L$6/(($S$5+AE4996)*2160)*100^3</f>
        <v>0.79111919068195535</v>
      </c>
      <c r="AL4996" s="17">
        <f t="shared" ref="AL4996:AL5059" si="1652">$L$6/(($S$5+AF4996)*2160)*100^3</f>
        <v>0.79572708431718098</v>
      </c>
      <c r="AM4996" s="17">
        <f t="shared" ref="AM4996:AM5059" si="1653">$L$6/(($S$3+AG4996)*2160)*100^3</f>
        <v>0.75642222007020354</v>
      </c>
      <c r="AN4996" s="17">
        <f t="shared" ref="AN4996:AN5059" si="1654">$L$6/(($S$5+AH4996)*2160)*100^3</f>
        <v>0.85219304936455498</v>
      </c>
      <c r="AO4996" s="17">
        <f>INDEX($AN$10:$AN$2627,MATCH(C4996+1/24,$C$10:$C$2627,1))-INDEX($AN$10:$AN$2627,MATCH(C4996,$C$10:$C$2627,1))</f>
        <v>0</v>
      </c>
      <c r="AP4996" s="17">
        <f t="shared" ref="AP4996:AP5059" si="1655">AM4996*10</f>
        <v>7.5642222007020354</v>
      </c>
      <c r="AQ4996" s="17">
        <f t="shared" ref="AQ4996:AQ5059" si="1656">AI4996*10</f>
        <v>11.912005464329294</v>
      </c>
      <c r="AR4996" s="17">
        <f t="shared" ref="AR4996:AR5059" si="1657">E4996*0.101325/14.696</f>
        <v>20.011549605334785</v>
      </c>
    </row>
    <row r="4997" spans="2:44" x14ac:dyDescent="0.25">
      <c r="B4997">
        <f>INDEX(RawData!$A$2:$A$1048576,MATCH(FmtData!$B$4+(ROW()-10),RawData!$A$2:$A$1048576,0))</f>
        <v>5389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9458333333</v>
      </c>
      <c r="D4997" s="47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4997">
        <f>INDEX(RawData!D$2:D$1048576,MATCH(FmtData!$B$4+(ROW()-10),RawData!$A$2:$A$1048576,0))</f>
        <v>2903.37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53.556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3.5</v>
      </c>
      <c r="L4997">
        <f>INDEX(RawData!K$2:K$1048576,MATCH(FmtData!$B$4+(ROW()-10),RawData!$A$2:$A$1048576,0))</f>
        <v>29.6</v>
      </c>
      <c r="M4997">
        <f>INDEX(RawData!L$2:L$1048576,MATCH(FmtData!$B$4+(ROW()-10),RawData!$A$2:$A$1048576,0))</f>
        <v>22.9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3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9.60300000000001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21.545400000000001</v>
      </c>
      <c r="V4997">
        <f>INDEX(RawData!U$2:U$1048576,MATCH(FmtData!$B$4+(ROW()-10),RawData!$A$2:$A$1048576,0))</f>
        <v>22.338899999999999</v>
      </c>
      <c r="W4997" s="8">
        <f t="shared" si="1642"/>
        <v>0.7934999999999981</v>
      </c>
      <c r="X4997" s="8">
        <f t="shared" si="1643"/>
        <v>-0.30214061999999992</v>
      </c>
      <c r="Y4997" s="8">
        <f t="shared" si="1644"/>
        <v>-0.24831293999999998</v>
      </c>
      <c r="Z4997" s="8">
        <f t="shared" si="1645"/>
        <v>10.194046135786381</v>
      </c>
      <c r="AA4997" s="8">
        <f t="shared" si="1646"/>
        <v>10.140218455786382</v>
      </c>
      <c r="AB4997" s="8">
        <f t="shared" si="1647"/>
        <v>10.167132295786381</v>
      </c>
      <c r="AC4997" s="6">
        <f t="shared" si="1640"/>
        <v>-277.73</v>
      </c>
      <c r="AD4997" s="42">
        <f t="shared" si="1637"/>
        <v>-35.535944256043592</v>
      </c>
      <c r="AE4997" s="15">
        <f t="shared" si="1638"/>
        <v>30.315824901583369</v>
      </c>
      <c r="AF4997" s="15">
        <f t="shared" si="1639"/>
        <v>25.007310087739484</v>
      </c>
      <c r="AG4997" s="15">
        <f t="shared" si="1648"/>
        <v>72.356438453372107</v>
      </c>
      <c r="AH4997" s="15">
        <f t="shared" si="1641"/>
        <v>-35.536167805455875</v>
      </c>
      <c r="AI4997" s="17">
        <f t="shared" si="1649"/>
        <v>1.1915019328724625</v>
      </c>
      <c r="AJ4997" s="17">
        <f t="shared" si="1650"/>
        <v>0.85234728994293718</v>
      </c>
      <c r="AK4997" s="17">
        <f t="shared" si="1651"/>
        <v>0.79111919068195535</v>
      </c>
      <c r="AL4997" s="17">
        <f t="shared" si="1652"/>
        <v>0.79572708431718098</v>
      </c>
      <c r="AM4997" s="17">
        <f t="shared" si="1653"/>
        <v>0.75642222007020354</v>
      </c>
      <c r="AN4997" s="17">
        <f t="shared" si="1654"/>
        <v>0.85234728994293718</v>
      </c>
      <c r="AO4997" s="17">
        <f>INDEX($AN$10:$AN$2627,MATCH(C4997+1/24,$C$10:$C$2627,1))-INDEX($AN$10:$AN$2627,MATCH(C4997,$C$10:$C$2627,1))</f>
        <v>0</v>
      </c>
      <c r="AP4997" s="17">
        <f t="shared" si="1655"/>
        <v>7.5642222007020354</v>
      </c>
      <c r="AQ4997" s="17">
        <f t="shared" si="1656"/>
        <v>11.915019328724625</v>
      </c>
      <c r="AR4997" s="17">
        <f t="shared" si="1657"/>
        <v>20.017961707267283</v>
      </c>
    </row>
    <row r="4998" spans="2:44" x14ac:dyDescent="0.25">
      <c r="B4998">
        <f>INDEX(RawData!$A$2:$A$1048576,MATCH(FmtData!$B$4+(ROW()-10),RawData!$A$2:$A$1048576,0))</f>
        <v>5390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94606481484</v>
      </c>
      <c r="D4998" s="47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4998">
        <f>INDEX(RawData!D$2:D$1048576,MATCH(FmtData!$B$4+(ROW()-10),RawData!$A$2:$A$1048576,0))</f>
        <v>2902.44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2199999999999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5</v>
      </c>
      <c r="K4998">
        <f>INDEX(RawData!J$2:J$1048576,MATCH(FmtData!$B$4+(ROW()-10),RawData!$A$2:$A$1048576,0))</f>
        <v>193.5</v>
      </c>
      <c r="L4998">
        <f>INDEX(RawData!K$2:K$1048576,MATCH(FmtData!$B$4+(ROW()-10),RawData!$A$2:$A$1048576,0))</f>
        <v>29.6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3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9.60300000000001</v>
      </c>
      <c r="R4998">
        <f>INDEX(RawData!Q$2:Q$1048576,MATCH(FmtData!$B$4+(ROW()-10),RawData!$A$2:$A$1048576,0))</f>
        <v>2.4414100000000002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21.502700000000001</v>
      </c>
      <c r="V4998">
        <f>INDEX(RawData!U$2:U$1048576,MATCH(FmtData!$B$4+(ROW()-10),RawData!$A$2:$A$1048576,0))</f>
        <v>22.186299999999999</v>
      </c>
      <c r="W4998" s="8">
        <f t="shared" si="1642"/>
        <v>0.68359999999999843</v>
      </c>
      <c r="X4998" s="8">
        <f t="shared" si="1643"/>
        <v>-0.30214061999999992</v>
      </c>
      <c r="Y4998" s="8">
        <f t="shared" si="1644"/>
        <v>-0.24831293999999998</v>
      </c>
      <c r="Z4998" s="8">
        <f t="shared" si="1645"/>
        <v>10.194046135786381</v>
      </c>
      <c r="AA4998" s="8">
        <f t="shared" si="1646"/>
        <v>10.140218455786382</v>
      </c>
      <c r="AB4998" s="8">
        <f t="shared" si="1647"/>
        <v>10.167132295786381</v>
      </c>
      <c r="AC4998" s="6">
        <f t="shared" si="1640"/>
        <v>-277.73</v>
      </c>
      <c r="AD4998" s="42">
        <f t="shared" si="1637"/>
        <v>-35.535944256043592</v>
      </c>
      <c r="AE4998" s="15">
        <f t="shared" si="1638"/>
        <v>30.315824901583369</v>
      </c>
      <c r="AF4998" s="15">
        <f t="shared" si="1639"/>
        <v>25.007310087739484</v>
      </c>
      <c r="AG4998" s="15">
        <f t="shared" si="1648"/>
        <v>72.356438453372107</v>
      </c>
      <c r="AH4998" s="15">
        <f t="shared" si="1641"/>
        <v>-35.536167805455875</v>
      </c>
      <c r="AI4998" s="17">
        <f t="shared" si="1649"/>
        <v>1.1915019328724625</v>
      </c>
      <c r="AJ4998" s="17">
        <f t="shared" si="1650"/>
        <v>0.85234728994293718</v>
      </c>
      <c r="AK4998" s="17">
        <f t="shared" si="1651"/>
        <v>0.79111919068195535</v>
      </c>
      <c r="AL4998" s="17">
        <f t="shared" si="1652"/>
        <v>0.79572708431718098</v>
      </c>
      <c r="AM4998" s="17">
        <f t="shared" si="1653"/>
        <v>0.75642222007020354</v>
      </c>
      <c r="AN4998" s="17">
        <f t="shared" si="1654"/>
        <v>0.85234728994293718</v>
      </c>
      <c r="AO4998" s="17">
        <f>INDEX($AN$10:$AN$2627,MATCH(C4998+1/24,$C$10:$C$2627,1))-INDEX($AN$10:$AN$2627,MATCH(C4998,$C$10:$C$2627,1))</f>
        <v>0</v>
      </c>
      <c r="AP4998" s="17">
        <f t="shared" si="1655"/>
        <v>7.5642222007020354</v>
      </c>
      <c r="AQ4998" s="17">
        <f t="shared" si="1656"/>
        <v>11.915019328724625</v>
      </c>
      <c r="AR4998" s="17">
        <f t="shared" si="1657"/>
        <v>20.011549605334785</v>
      </c>
    </row>
    <row r="4999" spans="2:44" x14ac:dyDescent="0.25">
      <c r="B4999">
        <f>INDEX(RawData!$A$2:$A$1048576,MATCH(FmtData!$B$4+(ROW()-10),RawData!$A$2:$A$1048576,0))</f>
        <v>5391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9462962963</v>
      </c>
      <c r="D4999" s="47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4999">
        <f>INDEX(RawData!D$2:D$1048576,MATCH(FmtData!$B$4+(ROW()-10),RawData!$A$2:$A$1048576,0))</f>
        <v>2903.37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5.6</v>
      </c>
      <c r="K4999">
        <f>INDEX(RawData!J$2:J$1048576,MATCH(FmtData!$B$4+(ROW()-10),RawData!$A$2:$A$1048576,0))</f>
        <v>193.5</v>
      </c>
      <c r="L4999">
        <f>INDEX(RawData!K$2:K$1048576,MATCH(FmtData!$B$4+(ROW()-10),RawData!$A$2:$A$1048576,0))</f>
        <v>29.6</v>
      </c>
      <c r="M4999">
        <f>INDEX(RawData!L$2:L$1048576,MATCH(FmtData!$B$4+(ROW()-10),RawData!$A$2:$A$1048576,0))</f>
        <v>23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3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9.60300000000001</v>
      </c>
      <c r="R4999">
        <f>INDEX(RawData!Q$2:Q$1048576,MATCH(FmtData!$B$4+(ROW()-10),RawData!$A$2:$A$1048576,0))</f>
        <v>2.4414100000000002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21.449300000000001</v>
      </c>
      <c r="V4999">
        <f>INDEX(RawData!U$2:U$1048576,MATCH(FmtData!$B$4+(ROW()-10),RawData!$A$2:$A$1048576,0))</f>
        <v>22.186299999999999</v>
      </c>
      <c r="W4999" s="8">
        <f t="shared" si="1642"/>
        <v>0.73699999999999832</v>
      </c>
      <c r="X4999" s="8">
        <f t="shared" si="1643"/>
        <v>-0.30214061999999992</v>
      </c>
      <c r="Y4999" s="8">
        <f t="shared" si="1644"/>
        <v>-0.24831293999999998</v>
      </c>
      <c r="Z4999" s="8">
        <f t="shared" si="1645"/>
        <v>10.194046135786381</v>
      </c>
      <c r="AA4999" s="8">
        <f t="shared" si="1646"/>
        <v>10.140218455786382</v>
      </c>
      <c r="AB4999" s="8">
        <f t="shared" si="1647"/>
        <v>10.167132295786381</v>
      </c>
      <c r="AC4999" s="6">
        <f t="shared" si="1640"/>
        <v>-277.73</v>
      </c>
      <c r="AD4999" s="42">
        <f t="shared" si="1637"/>
        <v>-35.535944256043592</v>
      </c>
      <c r="AE4999" s="15">
        <f t="shared" si="1638"/>
        <v>30.315824901583369</v>
      </c>
      <c r="AF4999" s="15">
        <f t="shared" si="1639"/>
        <v>25.007310087739484</v>
      </c>
      <c r="AG4999" s="15">
        <f t="shared" si="1648"/>
        <v>72.356438453372107</v>
      </c>
      <c r="AH4999" s="15">
        <f t="shared" si="1641"/>
        <v>-35.536167805455875</v>
      </c>
      <c r="AI4999" s="17">
        <f t="shared" si="1649"/>
        <v>1.1915019328724625</v>
      </c>
      <c r="AJ4999" s="17">
        <f t="shared" si="1650"/>
        <v>0.85234728994293718</v>
      </c>
      <c r="AK4999" s="17">
        <f t="shared" si="1651"/>
        <v>0.79111919068195535</v>
      </c>
      <c r="AL4999" s="17">
        <f t="shared" si="1652"/>
        <v>0.79572708431718098</v>
      </c>
      <c r="AM4999" s="17">
        <f t="shared" si="1653"/>
        <v>0.75642222007020354</v>
      </c>
      <c r="AN4999" s="17">
        <f t="shared" si="1654"/>
        <v>0.85234728994293718</v>
      </c>
      <c r="AO4999" s="17">
        <f>INDEX($AN$10:$AN$2627,MATCH(C4999+1/24,$C$10:$C$2627,1))-INDEX($AN$10:$AN$2627,MATCH(C4999,$C$10:$C$2627,1))</f>
        <v>0</v>
      </c>
      <c r="AP4999" s="17">
        <f t="shared" si="1655"/>
        <v>7.5642222007020354</v>
      </c>
      <c r="AQ4999" s="17">
        <f t="shared" si="1656"/>
        <v>11.915019328724625</v>
      </c>
      <c r="AR4999" s="17">
        <f t="shared" si="1657"/>
        <v>20.017961707267283</v>
      </c>
    </row>
    <row r="5000" spans="2:44" x14ac:dyDescent="0.25">
      <c r="B5000">
        <f>INDEX(RawData!$A$2:$A$1048576,MATCH(FmtData!$B$4+(ROW()-10),RawData!$A$2:$A$1048576,0))</f>
        <v>5392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94652777776</v>
      </c>
      <c r="D5000" s="47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000">
        <f>INDEX(RawData!D$2:D$1048576,MATCH(FmtData!$B$4+(ROW()-10),RawData!$A$2:$A$1048576,0))</f>
        <v>2902.44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53.556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5.7</v>
      </c>
      <c r="K5000">
        <f>INDEX(RawData!J$2:J$1048576,MATCH(FmtData!$B$4+(ROW()-10),RawData!$A$2:$A$1048576,0))</f>
        <v>193.6</v>
      </c>
      <c r="L5000">
        <f>INDEX(RawData!K$2:K$1048576,MATCH(FmtData!$B$4+(ROW()-10),RawData!$A$2:$A$1048576,0))</f>
        <v>29.5</v>
      </c>
      <c r="M5000">
        <f>INDEX(RawData!L$2:L$1048576,MATCH(FmtData!$B$4+(ROW()-10),RawData!$A$2:$A$1048576,0))</f>
        <v>23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3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9.60300000000001</v>
      </c>
      <c r="R5000">
        <f>INDEX(RawData!Q$2:Q$1048576,MATCH(FmtData!$B$4+(ROW()-10),RawData!$A$2:$A$1048576,0))</f>
        <v>1.8310500000000001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21.403500000000001</v>
      </c>
      <c r="V5000">
        <f>INDEX(RawData!U$2:U$1048576,MATCH(FmtData!$B$4+(ROW()-10),RawData!$A$2:$A$1048576,0))</f>
        <v>22.186299999999999</v>
      </c>
      <c r="W5000" s="8">
        <f t="shared" si="1642"/>
        <v>0.78279999999999816</v>
      </c>
      <c r="X5000" s="8">
        <f t="shared" si="1643"/>
        <v>-0.30214061999999992</v>
      </c>
      <c r="Y5000" s="8">
        <f t="shared" si="1644"/>
        <v>-0.24831293999999998</v>
      </c>
      <c r="Z5000" s="8">
        <f t="shared" si="1645"/>
        <v>10.194046135786381</v>
      </c>
      <c r="AA5000" s="8">
        <f t="shared" si="1646"/>
        <v>10.140218455786382</v>
      </c>
      <c r="AB5000" s="8">
        <f t="shared" si="1647"/>
        <v>10.167132295786381</v>
      </c>
      <c r="AC5000" s="6">
        <f t="shared" si="1640"/>
        <v>-277.73</v>
      </c>
      <c r="AD5000" s="42">
        <f t="shared" si="1637"/>
        <v>-35.535944256043592</v>
      </c>
      <c r="AE5000" s="15">
        <f t="shared" si="1638"/>
        <v>30.315824901583369</v>
      </c>
      <c r="AF5000" s="15">
        <f t="shared" si="1639"/>
        <v>25.007310087739484</v>
      </c>
      <c r="AG5000" s="15">
        <f t="shared" si="1648"/>
        <v>72.356438453372107</v>
      </c>
      <c r="AH5000" s="15">
        <f t="shared" si="1641"/>
        <v>-35.536167805455875</v>
      </c>
      <c r="AI5000" s="17">
        <f t="shared" si="1649"/>
        <v>1.1915019328724625</v>
      </c>
      <c r="AJ5000" s="17">
        <f t="shared" si="1650"/>
        <v>0.85234728994293718</v>
      </c>
      <c r="AK5000" s="17">
        <f t="shared" si="1651"/>
        <v>0.79111919068195535</v>
      </c>
      <c r="AL5000" s="17">
        <f t="shared" si="1652"/>
        <v>0.79572708431718098</v>
      </c>
      <c r="AM5000" s="17">
        <f t="shared" si="1653"/>
        <v>0.75642222007020354</v>
      </c>
      <c r="AN5000" s="17">
        <f t="shared" si="1654"/>
        <v>0.85234728994293718</v>
      </c>
      <c r="AO5000" s="17">
        <f>INDEX($AN$10:$AN$2627,MATCH(C5000+1/24,$C$10:$C$2627,1))-INDEX($AN$10:$AN$2627,MATCH(C5000,$C$10:$C$2627,1))</f>
        <v>0</v>
      </c>
      <c r="AP5000" s="17">
        <f t="shared" si="1655"/>
        <v>7.5642222007020354</v>
      </c>
      <c r="AQ5000" s="17">
        <f t="shared" si="1656"/>
        <v>11.915019328724625</v>
      </c>
      <c r="AR5000" s="17">
        <f t="shared" si="1657"/>
        <v>20.011549605334785</v>
      </c>
    </row>
    <row r="5001" spans="2:44" x14ac:dyDescent="0.25">
      <c r="B5001">
        <f>INDEX(RawData!$A$2:$A$1048576,MATCH(FmtData!$B$4+(ROW()-10),RawData!$A$2:$A$1048576,0))</f>
        <v>5393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94687499999</v>
      </c>
      <c r="D5001" s="47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001">
        <f>INDEX(RawData!D$2:D$1048576,MATCH(FmtData!$B$4+(ROW()-10),RawData!$A$2:$A$1048576,0))</f>
        <v>2902.44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5.7</v>
      </c>
      <c r="K5001">
        <f>INDEX(RawData!J$2:J$1048576,MATCH(FmtData!$B$4+(ROW()-10),RawData!$A$2:$A$1048576,0))</f>
        <v>193.7</v>
      </c>
      <c r="L5001">
        <f>INDEX(RawData!K$2:K$1048576,MATCH(FmtData!$B$4+(ROW()-10),RawData!$A$2:$A$1048576,0))</f>
        <v>29.3</v>
      </c>
      <c r="M5001">
        <f>INDEX(RawData!L$2:L$1048576,MATCH(FmtData!$B$4+(ROW()-10),RawData!$A$2:$A$1048576,0))</f>
        <v>23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3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9.63300000000001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21.369900000000001</v>
      </c>
      <c r="V5001">
        <f>INDEX(RawData!U$2:U$1048576,MATCH(FmtData!$B$4+(ROW()-10),RawData!$A$2:$A$1048576,0))</f>
        <v>22.0642</v>
      </c>
      <c r="W5001" s="8">
        <f t="shared" si="1642"/>
        <v>0.69429999999999836</v>
      </c>
      <c r="X5001" s="8">
        <f t="shared" si="1643"/>
        <v>-0.30214061999999992</v>
      </c>
      <c r="Y5001" s="8">
        <f t="shared" si="1644"/>
        <v>-0.24831293999999998</v>
      </c>
      <c r="Z5001" s="8">
        <f t="shared" si="1645"/>
        <v>10.194046135786381</v>
      </c>
      <c r="AA5001" s="8">
        <f t="shared" si="1646"/>
        <v>10.140218455786382</v>
      </c>
      <c r="AB5001" s="8">
        <f t="shared" si="1647"/>
        <v>10.167132295786381</v>
      </c>
      <c r="AC5001" s="6">
        <f t="shared" si="1640"/>
        <v>-277.70000000000005</v>
      </c>
      <c r="AD5001" s="42">
        <f t="shared" si="1637"/>
        <v>-35.50594425604362</v>
      </c>
      <c r="AE5001" s="15">
        <f t="shared" si="1638"/>
        <v>30.315824901583369</v>
      </c>
      <c r="AF5001" s="15">
        <f t="shared" si="1639"/>
        <v>25.007310087739484</v>
      </c>
      <c r="AG5001" s="15">
        <f t="shared" si="1648"/>
        <v>72.356438453372107</v>
      </c>
      <c r="AH5001" s="15">
        <f t="shared" si="1641"/>
        <v>-35.506167805455902</v>
      </c>
      <c r="AI5001" s="17">
        <f t="shared" si="1649"/>
        <v>1.1914432092680824</v>
      </c>
      <c r="AJ5001" s="17">
        <f t="shared" si="1650"/>
        <v>0.85231723869831555</v>
      </c>
      <c r="AK5001" s="17">
        <f t="shared" si="1651"/>
        <v>0.79111919068195535</v>
      </c>
      <c r="AL5001" s="17">
        <f t="shared" si="1652"/>
        <v>0.79572708431718098</v>
      </c>
      <c r="AM5001" s="17">
        <f t="shared" si="1653"/>
        <v>0.75642222007020354</v>
      </c>
      <c r="AN5001" s="17">
        <f t="shared" si="1654"/>
        <v>0.85231723869831555</v>
      </c>
      <c r="AO5001" s="17">
        <f>INDEX($AN$10:$AN$2627,MATCH(C5001+1/24,$C$10:$C$2627,1))-INDEX($AN$10:$AN$2627,MATCH(C5001,$C$10:$C$2627,1))</f>
        <v>0</v>
      </c>
      <c r="AP5001" s="17">
        <f t="shared" si="1655"/>
        <v>7.5642222007020354</v>
      </c>
      <c r="AQ5001" s="17">
        <f t="shared" si="1656"/>
        <v>11.914432092680824</v>
      </c>
      <c r="AR5001" s="17">
        <f t="shared" si="1657"/>
        <v>20.011549605334785</v>
      </c>
    </row>
    <row r="5002" spans="2:44" x14ac:dyDescent="0.25">
      <c r="B5002">
        <f>INDEX(RawData!$A$2:$A$1048576,MATCH(FmtData!$B$4+(ROW()-10),RawData!$A$2:$A$1048576,0))</f>
        <v>5394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94803240738</v>
      </c>
      <c r="D5002" s="47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002">
        <f>INDEX(RawData!D$2:D$1048576,MATCH(FmtData!$B$4+(ROW()-10),RawData!$A$2:$A$1048576,0))</f>
        <v>2902.44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6.3</v>
      </c>
      <c r="K5002">
        <f>INDEX(RawData!J$2:J$1048576,MATCH(FmtData!$B$4+(ROW()-10),RawData!$A$2:$A$1048576,0))</f>
        <v>193.9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3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9.60300000000001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21.145600000000002</v>
      </c>
      <c r="V5002">
        <f>INDEX(RawData!U$2:U$1048576,MATCH(FmtData!$B$4+(ROW()-10),RawData!$A$2:$A$1048576,0))</f>
        <v>21.8811</v>
      </c>
      <c r="W5002" s="8">
        <f t="shared" si="1642"/>
        <v>0.73549999999999827</v>
      </c>
      <c r="X5002" s="8">
        <f t="shared" si="1643"/>
        <v>-0.30214061999999992</v>
      </c>
      <c r="Y5002" s="8">
        <f t="shared" si="1644"/>
        <v>-0.24831293999999998</v>
      </c>
      <c r="Z5002" s="8">
        <f t="shared" si="1645"/>
        <v>10.194046135786381</v>
      </c>
      <c r="AA5002" s="8">
        <f t="shared" si="1646"/>
        <v>10.140218455786382</v>
      </c>
      <c r="AB5002" s="8">
        <f t="shared" si="1647"/>
        <v>10.167132295786381</v>
      </c>
      <c r="AC5002" s="6">
        <f t="shared" si="1640"/>
        <v>-277.73</v>
      </c>
      <c r="AD5002" s="42">
        <f t="shared" si="1637"/>
        <v>-35.535944256043592</v>
      </c>
      <c r="AE5002" s="15">
        <f t="shared" si="1638"/>
        <v>30.315824901583369</v>
      </c>
      <c r="AF5002" s="15">
        <f t="shared" si="1639"/>
        <v>25.007310087739484</v>
      </c>
      <c r="AG5002" s="15">
        <f t="shared" si="1648"/>
        <v>72.356438453372107</v>
      </c>
      <c r="AH5002" s="15">
        <f t="shared" si="1641"/>
        <v>-35.536167805455875</v>
      </c>
      <c r="AI5002" s="17">
        <f t="shared" si="1649"/>
        <v>1.1915019328724625</v>
      </c>
      <c r="AJ5002" s="17">
        <f t="shared" si="1650"/>
        <v>0.85234728994293718</v>
      </c>
      <c r="AK5002" s="17">
        <f t="shared" si="1651"/>
        <v>0.79111919068195535</v>
      </c>
      <c r="AL5002" s="17">
        <f t="shared" si="1652"/>
        <v>0.79572708431718098</v>
      </c>
      <c r="AM5002" s="17">
        <f t="shared" si="1653"/>
        <v>0.75642222007020354</v>
      </c>
      <c r="AN5002" s="17">
        <f t="shared" si="1654"/>
        <v>0.85234728994293718</v>
      </c>
      <c r="AO5002" s="17">
        <f>INDEX($AN$10:$AN$2627,MATCH(C5002+1/24,$C$10:$C$2627,1))-INDEX($AN$10:$AN$2627,MATCH(C5002,$C$10:$C$2627,1))</f>
        <v>0</v>
      </c>
      <c r="AP5002" s="17">
        <f t="shared" si="1655"/>
        <v>7.5642222007020354</v>
      </c>
      <c r="AQ5002" s="17">
        <f t="shared" si="1656"/>
        <v>11.915019328724625</v>
      </c>
      <c r="AR5002" s="17">
        <f t="shared" si="1657"/>
        <v>20.011549605334785</v>
      </c>
    </row>
    <row r="5003" spans="2:44" x14ac:dyDescent="0.25">
      <c r="B5003">
        <f>INDEX(RawData!$A$2:$A$1048576,MATCH(FmtData!$B$4+(ROW()-10),RawData!$A$2:$A$1048576,0))</f>
        <v>5395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94918981484</v>
      </c>
      <c r="D5003" s="47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6.8</v>
      </c>
      <c r="K5003">
        <f>INDEX(RawData!J$2:J$1048576,MATCH(FmtData!$B$4+(ROW()-10),RawData!$A$2:$A$1048576,0))</f>
        <v>194.2</v>
      </c>
      <c r="L5003">
        <f>INDEX(RawData!K$2:K$1048576,MATCH(FmtData!$B$4+(ROW()-10),RawData!$A$2:$A$1048576,0))</f>
        <v>29.5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9</v>
      </c>
      <c r="O5003">
        <f>INDEX(RawData!N$2:N$1048576,MATCH(FmtData!$B$4+(ROW()-10),RawData!$A$2:$A$1048576,0))</f>
        <v>173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9.60300000000001</v>
      </c>
      <c r="R5003">
        <f>INDEX(RawData!Q$2:Q$1048576,MATCH(FmtData!$B$4+(ROW()-10),RawData!$A$2:$A$1048576,0))</f>
        <v>1.8310500000000001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20.941199999999998</v>
      </c>
      <c r="V5003">
        <f>INDEX(RawData!U$2:U$1048576,MATCH(FmtData!$B$4+(ROW()-10),RawData!$A$2:$A$1048576,0))</f>
        <v>21.575900000000001</v>
      </c>
      <c r="W5003" s="8">
        <f t="shared" si="1642"/>
        <v>0.63470000000000226</v>
      </c>
      <c r="X5003" s="8">
        <f t="shared" si="1643"/>
        <v>-0.30214061999999992</v>
      </c>
      <c r="Y5003" s="8">
        <f t="shared" si="1644"/>
        <v>-0.24831293999999998</v>
      </c>
      <c r="Z5003" s="8">
        <f t="shared" si="1645"/>
        <v>10.194046135786381</v>
      </c>
      <c r="AA5003" s="8">
        <f t="shared" si="1646"/>
        <v>10.140218455786382</v>
      </c>
      <c r="AB5003" s="8">
        <f t="shared" si="1647"/>
        <v>10.167132295786381</v>
      </c>
      <c r="AC5003" s="6">
        <f t="shared" si="1640"/>
        <v>-277.73</v>
      </c>
      <c r="AD5003" s="42">
        <f t="shared" ref="AD5003:AD5066" si="1658">AC5003+$AD$4</f>
        <v>-35.535944256043592</v>
      </c>
      <c r="AE5003" s="15">
        <f t="shared" ref="AE5003:AE5066" si="1659">PI()*Z5003^2/4*($P$4+($Z$10-Z5003))-$S$5</f>
        <v>30.315824901583369</v>
      </c>
      <c r="AF5003" s="15">
        <f t="shared" ref="AF5003:AF5066" si="1660">PI()*AA5003^2/4*($P$4+($AA$10-AA5003))-$S$5</f>
        <v>25.007310087739484</v>
      </c>
      <c r="AG5003" s="15">
        <f t="shared" si="1648"/>
        <v>72.356438453372107</v>
      </c>
      <c r="AH5003" s="15">
        <f t="shared" si="1641"/>
        <v>-35.536167805455875</v>
      </c>
      <c r="AI5003" s="17">
        <f t="shared" si="1649"/>
        <v>1.1915019328724625</v>
      </c>
      <c r="AJ5003" s="17">
        <f t="shared" si="1650"/>
        <v>0.85234728994293718</v>
      </c>
      <c r="AK5003" s="17">
        <f t="shared" si="1651"/>
        <v>0.79111919068195535</v>
      </c>
      <c r="AL5003" s="17">
        <f t="shared" si="1652"/>
        <v>0.79572708431718098</v>
      </c>
      <c r="AM5003" s="17">
        <f t="shared" si="1653"/>
        <v>0.75642222007020354</v>
      </c>
      <c r="AN5003" s="17">
        <f t="shared" si="1654"/>
        <v>0.85234728994293718</v>
      </c>
      <c r="AO5003" s="17">
        <f>INDEX($AN$10:$AN$2627,MATCH(C5003+1/24,$C$10:$C$2627,1))-INDEX($AN$10:$AN$2627,MATCH(C5003,$C$10:$C$2627,1))</f>
        <v>0</v>
      </c>
      <c r="AP5003" s="17">
        <f t="shared" si="1655"/>
        <v>7.5642222007020354</v>
      </c>
      <c r="AQ5003" s="17">
        <f t="shared" si="1656"/>
        <v>11.915019328724625</v>
      </c>
      <c r="AR5003" s="17">
        <f t="shared" si="1657"/>
        <v>20.017961707267283</v>
      </c>
    </row>
    <row r="5004" spans="2:44" x14ac:dyDescent="0.25">
      <c r="B5004">
        <f>INDEX(RawData!$A$2:$A$1048576,MATCH(FmtData!$B$4+(ROW()-10),RawData!$A$2:$A$1048576,0))</f>
        <v>5396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95034722223</v>
      </c>
      <c r="D5004" s="47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004">
        <f>INDEX(RawData!D$2:D$1048576,MATCH(FmtData!$B$4+(ROW()-10),RawData!$A$2:$A$1048576,0))</f>
        <v>2904.3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53.556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7.1</v>
      </c>
      <c r="K5004">
        <f>INDEX(RawData!J$2:J$1048576,MATCH(FmtData!$B$4+(ROW()-10),RawData!$A$2:$A$1048576,0))</f>
        <v>194.9</v>
      </c>
      <c r="L5004">
        <f>INDEX(RawData!K$2:K$1048576,MATCH(FmtData!$B$4+(ROW()-10),RawData!$A$2:$A$1048576,0))</f>
        <v>29</v>
      </c>
      <c r="M5004">
        <f>INDEX(RawData!L$2:L$1048576,MATCH(FmtData!$B$4+(ROW()-10),RawData!$A$2:$A$1048576,0))</f>
        <v>22.9</v>
      </c>
      <c r="N5004">
        <f>INDEX(RawData!M$2:M$1048576,MATCH(FmtData!$B$4+(ROW()-10),RawData!$A$2:$A$1048576,0))</f>
        <v>22.1</v>
      </c>
      <c r="O5004">
        <f>INDEX(RawData!N$2:N$1048576,MATCH(FmtData!$B$4+(ROW()-10),RawData!$A$2:$A$1048576,0))</f>
        <v>173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9.60300000000001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20.732099999999999</v>
      </c>
      <c r="V5004">
        <f>INDEX(RawData!U$2:U$1048576,MATCH(FmtData!$B$4+(ROW()-10),RawData!$A$2:$A$1048576,0))</f>
        <v>21.423300000000001</v>
      </c>
      <c r="W5004" s="8">
        <f t="shared" si="1642"/>
        <v>0.69120000000000203</v>
      </c>
      <c r="X5004" s="8">
        <f t="shared" si="1643"/>
        <v>-0.30214061999999992</v>
      </c>
      <c r="Y5004" s="8">
        <f t="shared" si="1644"/>
        <v>-0.24831293999999998</v>
      </c>
      <c r="Z5004" s="8">
        <f t="shared" si="1645"/>
        <v>10.194046135786381</v>
      </c>
      <c r="AA5004" s="8">
        <f t="shared" si="1646"/>
        <v>10.140218455786382</v>
      </c>
      <c r="AB5004" s="8">
        <f t="shared" si="1647"/>
        <v>10.167132295786381</v>
      </c>
      <c r="AC5004" s="6">
        <f t="shared" ref="AC5004:AC5067" si="1661">Q5004-$Q$10</f>
        <v>-277.73</v>
      </c>
      <c r="AD5004" s="42">
        <f t="shared" si="1658"/>
        <v>-35.535944256043592</v>
      </c>
      <c r="AE5004" s="15">
        <f t="shared" si="1659"/>
        <v>30.315824901583369</v>
      </c>
      <c r="AF5004" s="15">
        <f t="shared" si="1660"/>
        <v>25.007310087739484</v>
      </c>
      <c r="AG5004" s="15">
        <f t="shared" si="1648"/>
        <v>72.356438453372107</v>
      </c>
      <c r="AH5004" s="15">
        <f t="shared" si="1641"/>
        <v>-35.536167805455875</v>
      </c>
      <c r="AI5004" s="17">
        <f t="shared" si="1649"/>
        <v>1.1915019328724625</v>
      </c>
      <c r="AJ5004" s="17">
        <f t="shared" si="1650"/>
        <v>0.85234728994293718</v>
      </c>
      <c r="AK5004" s="17">
        <f t="shared" si="1651"/>
        <v>0.79111919068195535</v>
      </c>
      <c r="AL5004" s="17">
        <f t="shared" si="1652"/>
        <v>0.79572708431718098</v>
      </c>
      <c r="AM5004" s="17">
        <f t="shared" si="1653"/>
        <v>0.75642222007020354</v>
      </c>
      <c r="AN5004" s="17">
        <f t="shared" si="1654"/>
        <v>0.85234728994293718</v>
      </c>
      <c r="AO5004" s="17">
        <f>INDEX($AN$10:$AN$2627,MATCH(C5004+1/24,$C$10:$C$2627,1))-INDEX($AN$10:$AN$2627,MATCH(C5004,$C$10:$C$2627,1))</f>
        <v>0</v>
      </c>
      <c r="AP5004" s="17">
        <f t="shared" si="1655"/>
        <v>7.5642222007020354</v>
      </c>
      <c r="AQ5004" s="17">
        <f t="shared" si="1656"/>
        <v>11.915019328724625</v>
      </c>
      <c r="AR5004" s="17">
        <f t="shared" si="1657"/>
        <v>20.024373809199783</v>
      </c>
    </row>
    <row r="5005" spans="2:44" x14ac:dyDescent="0.25">
      <c r="B5005">
        <f>INDEX(RawData!$A$2:$A$1048576,MATCH(FmtData!$B$4+(ROW()-10),RawData!$A$2:$A$1048576,0))</f>
        <v>5397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95150462961</v>
      </c>
      <c r="D5005" s="47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005">
        <f>INDEX(RawData!D$2:D$1048576,MATCH(FmtData!$B$4+(ROW()-10),RawData!$A$2:$A$1048576,0))</f>
        <v>2906.16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7.3</v>
      </c>
      <c r="K5005">
        <f>INDEX(RawData!J$2:J$1048576,MATCH(FmtData!$B$4+(ROW()-10),RawData!$A$2:$A$1048576,0))</f>
        <v>195.4</v>
      </c>
      <c r="L5005">
        <f>INDEX(RawData!K$2:K$1048576,MATCH(FmtData!$B$4+(ROW()-10),RawData!$A$2:$A$1048576,0))</f>
        <v>29.3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9</v>
      </c>
      <c r="O5005">
        <f>INDEX(RawData!N$2:N$1048576,MATCH(FmtData!$B$4+(ROW()-10),RawData!$A$2:$A$1048576,0))</f>
        <v>173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9.60300000000001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20.533799999999999</v>
      </c>
      <c r="V5005">
        <f>INDEX(RawData!U$2:U$1048576,MATCH(FmtData!$B$4+(ROW()-10),RawData!$A$2:$A$1048576,0))</f>
        <v>21.240200000000002</v>
      </c>
      <c r="W5005" s="8">
        <f t="shared" si="1642"/>
        <v>0.70640000000000214</v>
      </c>
      <c r="X5005" s="8">
        <f t="shared" si="1643"/>
        <v>-0.30214061999999992</v>
      </c>
      <c r="Y5005" s="8">
        <f t="shared" si="1644"/>
        <v>-0.24831293999999998</v>
      </c>
      <c r="Z5005" s="8">
        <f t="shared" si="1645"/>
        <v>10.194046135786381</v>
      </c>
      <c r="AA5005" s="8">
        <f t="shared" si="1646"/>
        <v>10.140218455786382</v>
      </c>
      <c r="AB5005" s="8">
        <f t="shared" si="1647"/>
        <v>10.167132295786381</v>
      </c>
      <c r="AC5005" s="6">
        <f t="shared" si="1661"/>
        <v>-277.73</v>
      </c>
      <c r="AD5005" s="42">
        <f t="shared" si="1658"/>
        <v>-35.535944256043592</v>
      </c>
      <c r="AE5005" s="15">
        <f t="shared" si="1659"/>
        <v>30.315824901583369</v>
      </c>
      <c r="AF5005" s="15">
        <f t="shared" si="1660"/>
        <v>25.007310087739484</v>
      </c>
      <c r="AG5005" s="15">
        <f t="shared" si="1648"/>
        <v>72.356438453372107</v>
      </c>
      <c r="AH5005" s="15">
        <f t="shared" si="1641"/>
        <v>-35.536167805455875</v>
      </c>
      <c r="AI5005" s="17">
        <f t="shared" si="1649"/>
        <v>1.1915019328724625</v>
      </c>
      <c r="AJ5005" s="17">
        <f t="shared" si="1650"/>
        <v>0.85234728994293718</v>
      </c>
      <c r="AK5005" s="17">
        <f t="shared" si="1651"/>
        <v>0.79111919068195535</v>
      </c>
      <c r="AL5005" s="17">
        <f t="shared" si="1652"/>
        <v>0.79572708431718098</v>
      </c>
      <c r="AM5005" s="17">
        <f t="shared" si="1653"/>
        <v>0.75642222007020354</v>
      </c>
      <c r="AN5005" s="17">
        <f t="shared" si="1654"/>
        <v>0.85234728994293718</v>
      </c>
      <c r="AO5005" s="17">
        <f>INDEX($AN$10:$AN$2627,MATCH(C5005+1/24,$C$10:$C$2627,1))-INDEX($AN$10:$AN$2627,MATCH(C5005,$C$10:$C$2627,1))</f>
        <v>0</v>
      </c>
      <c r="AP5005" s="17">
        <f t="shared" si="1655"/>
        <v>7.5642222007020354</v>
      </c>
      <c r="AQ5005" s="17">
        <f t="shared" si="1656"/>
        <v>11.915019328724625</v>
      </c>
      <c r="AR5005" s="17">
        <f t="shared" si="1657"/>
        <v>20.037198013064778</v>
      </c>
    </row>
    <row r="5006" spans="2:44" x14ac:dyDescent="0.25">
      <c r="B5006">
        <f>INDEX(RawData!$A$2:$A$1048576,MATCH(FmtData!$B$4+(ROW()-10),RawData!$A$2:$A$1048576,0))</f>
        <v>5398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952662037</v>
      </c>
      <c r="D5006" s="47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006">
        <f>INDEX(RawData!D$2:D$1048576,MATCH(FmtData!$B$4+(ROW()-10),RawData!$A$2:$A$1048576,0))</f>
        <v>2905.23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53.556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7.3</v>
      </c>
      <c r="K5006">
        <f>INDEX(RawData!J$2:J$1048576,MATCH(FmtData!$B$4+(ROW()-10),RawData!$A$2:$A$1048576,0))</f>
        <v>196</v>
      </c>
      <c r="L5006">
        <f>INDEX(RawData!K$2:K$1048576,MATCH(FmtData!$B$4+(ROW()-10),RawData!$A$2:$A$1048576,0))</f>
        <v>29.3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3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9.75700000000001</v>
      </c>
      <c r="R5006">
        <f>INDEX(RawData!Q$2:Q$1048576,MATCH(FmtData!$B$4+(ROW()-10),RawData!$A$2:$A$1048576,0))</f>
        <v>2.4414100000000002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20.34</v>
      </c>
      <c r="V5006">
        <f>INDEX(RawData!U$2:U$1048576,MATCH(FmtData!$B$4+(ROW()-10),RawData!$A$2:$A$1048576,0))</f>
        <v>21.087599999999998</v>
      </c>
      <c r="W5006" s="8">
        <f t="shared" si="1642"/>
        <v>0.74759999999999849</v>
      </c>
      <c r="X5006" s="8">
        <f t="shared" si="1643"/>
        <v>-0.30214061999999992</v>
      </c>
      <c r="Y5006" s="8">
        <f t="shared" si="1644"/>
        <v>-0.24831293999999998</v>
      </c>
      <c r="Z5006" s="8">
        <f t="shared" si="1645"/>
        <v>10.194046135786381</v>
      </c>
      <c r="AA5006" s="8">
        <f t="shared" si="1646"/>
        <v>10.140218455786382</v>
      </c>
      <c r="AB5006" s="8">
        <f t="shared" si="1647"/>
        <v>10.167132295786381</v>
      </c>
      <c r="AC5006" s="6">
        <f t="shared" si="1661"/>
        <v>-277.57600000000002</v>
      </c>
      <c r="AD5006" s="42">
        <f t="shared" si="1658"/>
        <v>-35.381944256043596</v>
      </c>
      <c r="AE5006" s="15">
        <f t="shared" si="1659"/>
        <v>30.315824901583369</v>
      </c>
      <c r="AF5006" s="15">
        <f t="shared" si="1660"/>
        <v>25.007310087739484</v>
      </c>
      <c r="AG5006" s="15">
        <f t="shared" si="1648"/>
        <v>72.356438453372107</v>
      </c>
      <c r="AH5006" s="15">
        <f t="shared" si="1641"/>
        <v>-35.382167805455879</v>
      </c>
      <c r="AI5006" s="17">
        <f t="shared" si="1649"/>
        <v>1.1912005464329294</v>
      </c>
      <c r="AJ5006" s="17">
        <f t="shared" si="1650"/>
        <v>0.85219304936455498</v>
      </c>
      <c r="AK5006" s="17">
        <f t="shared" si="1651"/>
        <v>0.79111919068195535</v>
      </c>
      <c r="AL5006" s="17">
        <f t="shared" si="1652"/>
        <v>0.79572708431718098</v>
      </c>
      <c r="AM5006" s="17">
        <f t="shared" si="1653"/>
        <v>0.75642222007020354</v>
      </c>
      <c r="AN5006" s="17">
        <f t="shared" si="1654"/>
        <v>0.85219304936455498</v>
      </c>
      <c r="AO5006" s="17">
        <f>INDEX($AN$10:$AN$2627,MATCH(C5006+1/24,$C$10:$C$2627,1))-INDEX($AN$10:$AN$2627,MATCH(C5006,$C$10:$C$2627,1))</f>
        <v>0</v>
      </c>
      <c r="AP5006" s="17">
        <f t="shared" si="1655"/>
        <v>7.5642222007020354</v>
      </c>
      <c r="AQ5006" s="17">
        <f t="shared" si="1656"/>
        <v>11.912005464329294</v>
      </c>
      <c r="AR5006" s="17">
        <f t="shared" si="1657"/>
        <v>20.030785911132281</v>
      </c>
    </row>
    <row r="5007" spans="2:44" x14ac:dyDescent="0.25">
      <c r="B5007">
        <f>INDEX(RawData!$A$2:$A$1048576,MATCH(FmtData!$B$4+(ROW()-10),RawData!$A$2:$A$1048576,0))</f>
        <v>5399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95381944446</v>
      </c>
      <c r="D5007" s="47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007">
        <f>INDEX(RawData!D$2:D$1048576,MATCH(FmtData!$B$4+(ROW()-10),RawData!$A$2:$A$1048576,0))</f>
        <v>2902.44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53.556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7</v>
      </c>
      <c r="K5007">
        <f>INDEX(RawData!J$2:J$1048576,MATCH(FmtData!$B$4+(ROW()-10),RawData!$A$2:$A$1048576,0))</f>
        <v>196.5</v>
      </c>
      <c r="L5007">
        <f>INDEX(RawData!K$2:K$1048576,MATCH(FmtData!$B$4+(ROW()-10),RawData!$A$2:$A$1048576,0))</f>
        <v>29.4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2.1</v>
      </c>
      <c r="O5007">
        <f>INDEX(RawData!N$2:N$1048576,MATCH(FmtData!$B$4+(ROW()-10),RawData!$A$2:$A$1048576,0))</f>
        <v>173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9.86600000000001</v>
      </c>
      <c r="R5007">
        <f>INDEX(RawData!Q$2:Q$1048576,MATCH(FmtData!$B$4+(ROW()-10),RawData!$A$2:$A$1048576,0))</f>
        <v>1.8310500000000001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20.138500000000001</v>
      </c>
      <c r="V5007">
        <f>INDEX(RawData!U$2:U$1048576,MATCH(FmtData!$B$4+(ROW()-10),RawData!$A$2:$A$1048576,0))</f>
        <v>20.889299999999999</v>
      </c>
      <c r="W5007" s="8">
        <f t="shared" si="1642"/>
        <v>0.75079999999999814</v>
      </c>
      <c r="X5007" s="8">
        <f t="shared" si="1643"/>
        <v>-0.30214061999999992</v>
      </c>
      <c r="Y5007" s="8">
        <f t="shared" si="1644"/>
        <v>-0.24831293999999998</v>
      </c>
      <c r="Z5007" s="8">
        <f t="shared" si="1645"/>
        <v>10.194046135786381</v>
      </c>
      <c r="AA5007" s="8">
        <f t="shared" si="1646"/>
        <v>10.140218455786382</v>
      </c>
      <c r="AB5007" s="8">
        <f t="shared" si="1647"/>
        <v>10.167132295786381</v>
      </c>
      <c r="AC5007" s="6">
        <f t="shared" si="1661"/>
        <v>-277.46699999999998</v>
      </c>
      <c r="AD5007" s="42">
        <f t="shared" si="1658"/>
        <v>-35.272944256043559</v>
      </c>
      <c r="AE5007" s="15">
        <f t="shared" si="1659"/>
        <v>30.315824901583369</v>
      </c>
      <c r="AF5007" s="15">
        <f t="shared" si="1660"/>
        <v>25.007310087739484</v>
      </c>
      <c r="AG5007" s="15">
        <f t="shared" si="1648"/>
        <v>72.356438453372107</v>
      </c>
      <c r="AH5007" s="15">
        <f t="shared" si="1641"/>
        <v>-35.273167805455842</v>
      </c>
      <c r="AI5007" s="17">
        <f t="shared" si="1649"/>
        <v>1.1909873195926015</v>
      </c>
      <c r="AJ5007" s="17">
        <f t="shared" si="1650"/>
        <v>0.85208391281889906</v>
      </c>
      <c r="AK5007" s="17">
        <f t="shared" si="1651"/>
        <v>0.79111919068195535</v>
      </c>
      <c r="AL5007" s="17">
        <f t="shared" si="1652"/>
        <v>0.79572708431718098</v>
      </c>
      <c r="AM5007" s="17">
        <f t="shared" si="1653"/>
        <v>0.75642222007020354</v>
      </c>
      <c r="AN5007" s="17">
        <f t="shared" si="1654"/>
        <v>0.85208391281889906</v>
      </c>
      <c r="AO5007" s="17">
        <f>INDEX($AN$10:$AN$2627,MATCH(C5007+1/24,$C$10:$C$2627,1))-INDEX($AN$10:$AN$2627,MATCH(C5007,$C$10:$C$2627,1))</f>
        <v>0</v>
      </c>
      <c r="AP5007" s="17">
        <f t="shared" si="1655"/>
        <v>7.5642222007020354</v>
      </c>
      <c r="AQ5007" s="17">
        <f t="shared" si="1656"/>
        <v>11.909873195926014</v>
      </c>
      <c r="AR5007" s="17">
        <f t="shared" si="1657"/>
        <v>20.011549605334785</v>
      </c>
    </row>
    <row r="5008" spans="2:44" x14ac:dyDescent="0.25">
      <c r="B5008">
        <f>INDEX(RawData!$A$2:$A$1048576,MATCH(FmtData!$B$4+(ROW()-10),RawData!$A$2:$A$1048576,0))</f>
        <v>5400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95486111108</v>
      </c>
      <c r="D5008" s="47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008">
        <f>INDEX(RawData!D$2:D$1048576,MATCH(FmtData!$B$4+(ROW()-10),RawData!$A$2:$A$1048576,0))</f>
        <v>2904.3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53.556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8</v>
      </c>
      <c r="K5008">
        <f>INDEX(RawData!J$2:J$1048576,MATCH(FmtData!$B$4+(ROW()-10),RawData!$A$2:$A$1048576,0))</f>
        <v>196.5</v>
      </c>
      <c r="L5008">
        <f>INDEX(RawData!K$2:K$1048576,MATCH(FmtData!$B$4+(ROW()-10),RawData!$A$2:$A$1048576,0))</f>
        <v>29.7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2</v>
      </c>
      <c r="O5008">
        <f>INDEX(RawData!N$2:N$1048576,MATCH(FmtData!$B$4+(ROW()-10),RawData!$A$2:$A$1048576,0))</f>
        <v>173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9.8660000000000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19.949300000000001</v>
      </c>
      <c r="V5008">
        <f>INDEX(RawData!U$2:U$1048576,MATCH(FmtData!$B$4+(ROW()-10),RawData!$A$2:$A$1048576,0))</f>
        <v>20.629899999999999</v>
      </c>
      <c r="W5008" s="8">
        <f t="shared" si="1642"/>
        <v>0.68059999999999832</v>
      </c>
      <c r="X5008" s="8">
        <f t="shared" si="1643"/>
        <v>-0.30214061999999992</v>
      </c>
      <c r="Y5008" s="8">
        <f t="shared" si="1644"/>
        <v>-0.24831293999999998</v>
      </c>
      <c r="Z5008" s="8">
        <f t="shared" si="1645"/>
        <v>10.194046135786381</v>
      </c>
      <c r="AA5008" s="8">
        <f t="shared" si="1646"/>
        <v>10.140218455786382</v>
      </c>
      <c r="AB5008" s="8">
        <f t="shared" si="1647"/>
        <v>10.167132295786381</v>
      </c>
      <c r="AC5008" s="6">
        <f t="shared" si="1661"/>
        <v>-277.46699999999998</v>
      </c>
      <c r="AD5008" s="42">
        <f t="shared" si="1658"/>
        <v>-35.272944256043559</v>
      </c>
      <c r="AE5008" s="15">
        <f t="shared" si="1659"/>
        <v>30.315824901583369</v>
      </c>
      <c r="AF5008" s="15">
        <f t="shared" si="1660"/>
        <v>25.007310087739484</v>
      </c>
      <c r="AG5008" s="15">
        <f t="shared" si="1648"/>
        <v>72.356438453372107</v>
      </c>
      <c r="AH5008" s="15">
        <f t="shared" si="1641"/>
        <v>-35.273167805455842</v>
      </c>
      <c r="AI5008" s="17">
        <f t="shared" si="1649"/>
        <v>1.1909873195926015</v>
      </c>
      <c r="AJ5008" s="17">
        <f t="shared" si="1650"/>
        <v>0.85208391281889906</v>
      </c>
      <c r="AK5008" s="17">
        <f t="shared" si="1651"/>
        <v>0.79111919068195535</v>
      </c>
      <c r="AL5008" s="17">
        <f t="shared" si="1652"/>
        <v>0.79572708431718098</v>
      </c>
      <c r="AM5008" s="17">
        <f t="shared" si="1653"/>
        <v>0.75642222007020354</v>
      </c>
      <c r="AN5008" s="17">
        <f t="shared" si="1654"/>
        <v>0.85208391281889906</v>
      </c>
      <c r="AO5008" s="17">
        <f>INDEX($AN$10:$AN$2627,MATCH(C5008+1/24,$C$10:$C$2627,1))-INDEX($AN$10:$AN$2627,MATCH(C5008,$C$10:$C$2627,1))</f>
        <v>0</v>
      </c>
      <c r="AP5008" s="17">
        <f t="shared" si="1655"/>
        <v>7.5642222007020354</v>
      </c>
      <c r="AQ5008" s="17">
        <f t="shared" si="1656"/>
        <v>11.909873195926014</v>
      </c>
      <c r="AR5008" s="17">
        <f t="shared" si="1657"/>
        <v>20.024373809199783</v>
      </c>
    </row>
    <row r="5009" spans="2:44" x14ac:dyDescent="0.25">
      <c r="B5009">
        <f>INDEX(RawData!$A$2:$A$1048576,MATCH(FmtData!$B$4+(ROW()-10),RawData!$A$2:$A$1048576,0))</f>
        <v>5401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95613425924</v>
      </c>
      <c r="D5009" s="47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009">
        <f>INDEX(RawData!D$2:D$1048576,MATCH(FmtData!$B$4+(ROW()-10),RawData!$A$2:$A$1048576,0))</f>
        <v>2905.2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53.556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6.5</v>
      </c>
      <c r="K5009">
        <f>INDEX(RawData!J$2:J$1048576,MATCH(FmtData!$B$4+(ROW()-10),RawData!$A$2:$A$1048576,0))</f>
        <v>196.2</v>
      </c>
      <c r="L5009">
        <f>INDEX(RawData!K$2:K$1048576,MATCH(FmtData!$B$4+(ROW()-10),RawData!$A$2:$A$1048576,0))</f>
        <v>29.4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2</v>
      </c>
      <c r="O5009">
        <f>INDEX(RawData!N$2:N$1048576,MATCH(FmtData!$B$4+(ROW()-10),RawData!$A$2:$A$1048576,0))</f>
        <v>173.2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9.8660000000000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19.758600000000001</v>
      </c>
      <c r="V5009">
        <f>INDEX(RawData!U$2:U$1048576,MATCH(FmtData!$B$4+(ROW()-10),RawData!$A$2:$A$1048576,0))</f>
        <v>20.4773</v>
      </c>
      <c r="W5009" s="8">
        <f t="shared" si="1642"/>
        <v>0.71869999999999834</v>
      </c>
      <c r="X5009" s="8">
        <f t="shared" si="1643"/>
        <v>-0.30214061999999992</v>
      </c>
      <c r="Y5009" s="8">
        <f t="shared" si="1644"/>
        <v>-0.24831293999999998</v>
      </c>
      <c r="Z5009" s="8">
        <f t="shared" si="1645"/>
        <v>10.194046135786381</v>
      </c>
      <c r="AA5009" s="8">
        <f t="shared" si="1646"/>
        <v>10.140218455786382</v>
      </c>
      <c r="AB5009" s="8">
        <f t="shared" si="1647"/>
        <v>10.167132295786381</v>
      </c>
      <c r="AC5009" s="6">
        <f t="shared" si="1661"/>
        <v>-277.46699999999998</v>
      </c>
      <c r="AD5009" s="42">
        <f t="shared" si="1658"/>
        <v>-35.272944256043559</v>
      </c>
      <c r="AE5009" s="15">
        <f t="shared" si="1659"/>
        <v>30.315824901583369</v>
      </c>
      <c r="AF5009" s="15">
        <f t="shared" si="1660"/>
        <v>25.007310087739484</v>
      </c>
      <c r="AG5009" s="15">
        <f t="shared" si="1648"/>
        <v>72.356438453372107</v>
      </c>
      <c r="AH5009" s="15">
        <f t="shared" si="1641"/>
        <v>-35.273167805455842</v>
      </c>
      <c r="AI5009" s="17">
        <f t="shared" si="1649"/>
        <v>1.1909873195926015</v>
      </c>
      <c r="AJ5009" s="17">
        <f t="shared" si="1650"/>
        <v>0.85208391281889906</v>
      </c>
      <c r="AK5009" s="17">
        <f t="shared" si="1651"/>
        <v>0.79111919068195535</v>
      </c>
      <c r="AL5009" s="17">
        <f t="shared" si="1652"/>
        <v>0.79572708431718098</v>
      </c>
      <c r="AM5009" s="17">
        <f t="shared" si="1653"/>
        <v>0.75642222007020354</v>
      </c>
      <c r="AN5009" s="17">
        <f t="shared" si="1654"/>
        <v>0.85208391281889906</v>
      </c>
      <c r="AO5009" s="17">
        <f>INDEX($AN$10:$AN$2627,MATCH(C5009+1/24,$C$10:$C$2627,1))-INDEX($AN$10:$AN$2627,MATCH(C5009,$C$10:$C$2627,1))</f>
        <v>0</v>
      </c>
      <c r="AP5009" s="17">
        <f t="shared" si="1655"/>
        <v>7.5642222007020354</v>
      </c>
      <c r="AQ5009" s="17">
        <f t="shared" si="1656"/>
        <v>11.909873195926014</v>
      </c>
      <c r="AR5009" s="17">
        <f t="shared" si="1657"/>
        <v>20.030785911132281</v>
      </c>
    </row>
    <row r="5010" spans="2:44" x14ac:dyDescent="0.25">
      <c r="B5010">
        <f>INDEX(RawData!$A$2:$A$1048576,MATCH(FmtData!$B$4+(ROW()-10),RawData!$A$2:$A$1048576,0))</f>
        <v>5402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95729166669</v>
      </c>
      <c r="D5010" s="47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010">
        <f>INDEX(RawData!D$2:D$1048576,MATCH(FmtData!$B$4+(ROW()-10),RawData!$A$2:$A$1048576,0))</f>
        <v>2905.23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53.556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6.3</v>
      </c>
      <c r="K5010">
        <f>INDEX(RawData!J$2:J$1048576,MATCH(FmtData!$B$4+(ROW()-10),RawData!$A$2:$A$1048576,0))</f>
        <v>195.7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2</v>
      </c>
      <c r="O5010">
        <f>INDEX(RawData!N$2:N$1048576,MATCH(FmtData!$B$4+(ROW()-10),RawData!$A$2:$A$1048576,0))</f>
        <v>173.1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9.99</v>
      </c>
      <c r="R5010">
        <f>INDEX(RawData!Q$2:Q$1048576,MATCH(FmtData!$B$4+(ROW()-10),RawData!$A$2:$A$1048576,0))</f>
        <v>1.8310500000000001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19.554099999999998</v>
      </c>
      <c r="V5010">
        <f>INDEX(RawData!U$2:U$1048576,MATCH(FmtData!$B$4+(ROW()-10),RawData!$A$2:$A$1048576,0))</f>
        <v>20.1721</v>
      </c>
      <c r="W5010" s="8">
        <f t="shared" si="1642"/>
        <v>0.6180000000000021</v>
      </c>
      <c r="X5010" s="8">
        <f t="shared" si="1643"/>
        <v>-0.30214061999999992</v>
      </c>
      <c r="Y5010" s="8">
        <f t="shared" si="1644"/>
        <v>-0.24831293999999998</v>
      </c>
      <c r="Z5010" s="8">
        <f t="shared" si="1645"/>
        <v>10.194046135786381</v>
      </c>
      <c r="AA5010" s="8">
        <f t="shared" si="1646"/>
        <v>10.140218455786382</v>
      </c>
      <c r="AB5010" s="8">
        <f t="shared" si="1647"/>
        <v>10.167132295786381</v>
      </c>
      <c r="AC5010" s="6">
        <f t="shared" si="1661"/>
        <v>-277.34300000000002</v>
      </c>
      <c r="AD5010" s="42">
        <f t="shared" si="1658"/>
        <v>-35.148944256043592</v>
      </c>
      <c r="AE5010" s="15">
        <f t="shared" si="1659"/>
        <v>30.315824901583369</v>
      </c>
      <c r="AF5010" s="15">
        <f t="shared" si="1660"/>
        <v>25.007310087739484</v>
      </c>
      <c r="AG5010" s="15">
        <f t="shared" si="1648"/>
        <v>72.356438453372107</v>
      </c>
      <c r="AH5010" s="15">
        <f t="shared" si="1641"/>
        <v>-35.149167805455875</v>
      </c>
      <c r="AI5010" s="17">
        <f t="shared" si="1649"/>
        <v>1.1907448424063456</v>
      </c>
      <c r="AJ5010" s="17">
        <f t="shared" si="1650"/>
        <v>0.85195979146571688</v>
      </c>
      <c r="AK5010" s="17">
        <f t="shared" si="1651"/>
        <v>0.79111919068195535</v>
      </c>
      <c r="AL5010" s="17">
        <f t="shared" si="1652"/>
        <v>0.79572708431718098</v>
      </c>
      <c r="AM5010" s="17">
        <f t="shared" si="1653"/>
        <v>0.75642222007020354</v>
      </c>
      <c r="AN5010" s="17">
        <f t="shared" si="1654"/>
        <v>0.85195979146571688</v>
      </c>
      <c r="AO5010" s="17">
        <f>INDEX($AN$10:$AN$2627,MATCH(C5010+1/24,$C$10:$C$2627,1))-INDEX($AN$10:$AN$2627,MATCH(C5010,$C$10:$C$2627,1))</f>
        <v>0</v>
      </c>
      <c r="AP5010" s="17">
        <f t="shared" si="1655"/>
        <v>7.5642222007020354</v>
      </c>
      <c r="AQ5010" s="17">
        <f t="shared" si="1656"/>
        <v>11.907448424063457</v>
      </c>
      <c r="AR5010" s="17">
        <f t="shared" si="1657"/>
        <v>20.030785911132281</v>
      </c>
    </row>
    <row r="5011" spans="2:44" x14ac:dyDescent="0.25">
      <c r="B5011">
        <f>INDEX(RawData!$A$2:$A$1048576,MATCH(FmtData!$B$4+(ROW()-10),RawData!$A$2:$A$1048576,0))</f>
        <v>5403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95844907408</v>
      </c>
      <c r="D5011" s="47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011">
        <f>INDEX(RawData!D$2:D$1048576,MATCH(FmtData!$B$4+(ROW()-10),RawData!$A$2:$A$1048576,0))</f>
        <v>2902.44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53.556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6</v>
      </c>
      <c r="K5011">
        <f>INDEX(RawData!J$2:J$1048576,MATCH(FmtData!$B$4+(ROW()-10),RawData!$A$2:$A$1048576,0))</f>
        <v>195.2</v>
      </c>
      <c r="L5011">
        <f>INDEX(RawData!K$2:K$1048576,MATCH(FmtData!$B$4+(ROW()-10),RawData!$A$2:$A$1048576,0))</f>
        <v>29.7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2</v>
      </c>
      <c r="O5011">
        <f>INDEX(RawData!N$2:N$1048576,MATCH(FmtData!$B$4+(ROW()-10),RawData!$A$2:$A$1048576,0))</f>
        <v>173.1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30.09800000000001</v>
      </c>
      <c r="R5011">
        <f>INDEX(RawData!Q$2:Q$1048576,MATCH(FmtData!$B$4+(ROW()-10),RawData!$A$2:$A$1048576,0))</f>
        <v>2.4414100000000002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19.386299999999999</v>
      </c>
      <c r="V5011">
        <f>INDEX(RawData!U$2:U$1048576,MATCH(FmtData!$B$4+(ROW()-10),RawData!$A$2:$A$1048576,0))</f>
        <v>20.019500000000001</v>
      </c>
      <c r="W5011" s="8">
        <f t="shared" si="1642"/>
        <v>0.63320000000000221</v>
      </c>
      <c r="X5011" s="8">
        <f t="shared" si="1643"/>
        <v>-0.30214061999999992</v>
      </c>
      <c r="Y5011" s="8">
        <f t="shared" si="1644"/>
        <v>-0.24831293999999998</v>
      </c>
      <c r="Z5011" s="8">
        <f t="shared" si="1645"/>
        <v>10.194046135786381</v>
      </c>
      <c r="AA5011" s="8">
        <f t="shared" si="1646"/>
        <v>10.140218455786382</v>
      </c>
      <c r="AB5011" s="8">
        <f t="shared" si="1647"/>
        <v>10.167132295786381</v>
      </c>
      <c r="AC5011" s="6">
        <f t="shared" si="1661"/>
        <v>-277.23500000000001</v>
      </c>
      <c r="AD5011" s="42">
        <f t="shared" si="1658"/>
        <v>-35.040944256043588</v>
      </c>
      <c r="AE5011" s="15">
        <f t="shared" si="1659"/>
        <v>30.315824901583369</v>
      </c>
      <c r="AF5011" s="15">
        <f t="shared" si="1660"/>
        <v>25.007310087739484</v>
      </c>
      <c r="AG5011" s="15">
        <f t="shared" si="1648"/>
        <v>72.356438453372107</v>
      </c>
      <c r="AH5011" s="15">
        <f t="shared" si="1641"/>
        <v>-35.041167805455871</v>
      </c>
      <c r="AI5011" s="17">
        <f t="shared" si="1649"/>
        <v>1.1905337330304298</v>
      </c>
      <c r="AJ5011" s="17">
        <f t="shared" si="1650"/>
        <v>0.85185171523041059</v>
      </c>
      <c r="AK5011" s="17">
        <f t="shared" si="1651"/>
        <v>0.79111919068195535</v>
      </c>
      <c r="AL5011" s="17">
        <f t="shared" si="1652"/>
        <v>0.79572708431718098</v>
      </c>
      <c r="AM5011" s="17">
        <f t="shared" si="1653"/>
        <v>0.75642222007020354</v>
      </c>
      <c r="AN5011" s="17">
        <f t="shared" si="1654"/>
        <v>0.85185171523041059</v>
      </c>
      <c r="AO5011" s="17">
        <f>INDEX($AN$10:$AN$2627,MATCH(C5011+1/24,$C$10:$C$2627,1))-INDEX($AN$10:$AN$2627,MATCH(C5011,$C$10:$C$2627,1))</f>
        <v>0</v>
      </c>
      <c r="AP5011" s="17">
        <f t="shared" si="1655"/>
        <v>7.5642222007020354</v>
      </c>
      <c r="AQ5011" s="17">
        <f t="shared" si="1656"/>
        <v>11.905337330304297</v>
      </c>
      <c r="AR5011" s="17">
        <f t="shared" si="1657"/>
        <v>20.011549605334785</v>
      </c>
    </row>
    <row r="5012" spans="2:44" x14ac:dyDescent="0.25">
      <c r="B5012">
        <f>INDEX(RawData!$A$2:$A$1048576,MATCH(FmtData!$B$4+(ROW()-10),RawData!$A$2:$A$1048576,0))</f>
        <v>5404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95960648147</v>
      </c>
      <c r="D5012" s="47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53.556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5.7</v>
      </c>
      <c r="K5012">
        <f>INDEX(RawData!J$2:J$1048576,MATCH(FmtData!$B$4+(ROW()-10),RawData!$A$2:$A$1048576,0))</f>
        <v>194.6</v>
      </c>
      <c r="L5012">
        <f>INDEX(RawData!K$2:K$1048576,MATCH(FmtData!$B$4+(ROW()-10),RawData!$A$2:$A$1048576,0))</f>
        <v>30</v>
      </c>
      <c r="M5012">
        <f>INDEX(RawData!L$2:L$1048576,MATCH(FmtData!$B$4+(ROW()-10),RawData!$A$2:$A$1048576,0))</f>
        <v>23</v>
      </c>
      <c r="N5012">
        <f>INDEX(RawData!M$2:M$1048576,MATCH(FmtData!$B$4+(ROW()-10),RawData!$A$2:$A$1048576,0))</f>
        <v>22</v>
      </c>
      <c r="O5012">
        <f>INDEX(RawData!N$2:N$1048576,MATCH(FmtData!$B$4+(ROW()-10),RawData!$A$2:$A$1048576,0))</f>
        <v>173.2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30.09800000000001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19.184899999999999</v>
      </c>
      <c r="V5012">
        <f>INDEX(RawData!U$2:U$1048576,MATCH(FmtData!$B$4+(ROW()-10),RawData!$A$2:$A$1048576,0))</f>
        <v>19.790600000000001</v>
      </c>
      <c r="W5012" s="8">
        <f t="shared" si="1642"/>
        <v>0.60570000000000235</v>
      </c>
      <c r="X5012" s="8">
        <f t="shared" si="1643"/>
        <v>-0.30214061999999992</v>
      </c>
      <c r="Y5012" s="8">
        <f t="shared" si="1644"/>
        <v>-0.24831293999999998</v>
      </c>
      <c r="Z5012" s="8">
        <f t="shared" si="1645"/>
        <v>10.194046135786381</v>
      </c>
      <c r="AA5012" s="8">
        <f t="shared" si="1646"/>
        <v>10.140218455786382</v>
      </c>
      <c r="AB5012" s="8">
        <f t="shared" si="1647"/>
        <v>10.167132295786381</v>
      </c>
      <c r="AC5012" s="6">
        <f t="shared" si="1661"/>
        <v>-277.23500000000001</v>
      </c>
      <c r="AD5012" s="42">
        <f t="shared" si="1658"/>
        <v>-35.040944256043588</v>
      </c>
      <c r="AE5012" s="15">
        <f t="shared" si="1659"/>
        <v>30.315824901583369</v>
      </c>
      <c r="AF5012" s="15">
        <f t="shared" si="1660"/>
        <v>25.007310087739484</v>
      </c>
      <c r="AG5012" s="15">
        <f t="shared" si="1648"/>
        <v>72.356438453372107</v>
      </c>
      <c r="AH5012" s="15">
        <f t="shared" si="1641"/>
        <v>-35.041167805455871</v>
      </c>
      <c r="AI5012" s="17">
        <f t="shared" si="1649"/>
        <v>1.1905337330304298</v>
      </c>
      <c r="AJ5012" s="17">
        <f t="shared" si="1650"/>
        <v>0.85185171523041059</v>
      </c>
      <c r="AK5012" s="17">
        <f t="shared" si="1651"/>
        <v>0.79111919068195535</v>
      </c>
      <c r="AL5012" s="17">
        <f t="shared" si="1652"/>
        <v>0.79572708431718098</v>
      </c>
      <c r="AM5012" s="17">
        <f t="shared" si="1653"/>
        <v>0.75642222007020354</v>
      </c>
      <c r="AN5012" s="17">
        <f t="shared" si="1654"/>
        <v>0.85185171523041059</v>
      </c>
      <c r="AO5012" s="17">
        <f>INDEX($AN$10:$AN$2627,MATCH(C5012+1/24,$C$10:$C$2627,1))-INDEX($AN$10:$AN$2627,MATCH(C5012,$C$10:$C$2627,1))</f>
        <v>0</v>
      </c>
      <c r="AP5012" s="17">
        <f t="shared" si="1655"/>
        <v>7.5642222007020354</v>
      </c>
      <c r="AQ5012" s="17">
        <f t="shared" si="1656"/>
        <v>11.905337330304297</v>
      </c>
      <c r="AR5012" s="17">
        <f t="shared" si="1657"/>
        <v>20.017961707267283</v>
      </c>
    </row>
    <row r="5013" spans="2:44" x14ac:dyDescent="0.25">
      <c r="B5013">
        <f>INDEX(RawData!$A$2:$A$1048576,MATCH(FmtData!$B$4+(ROW()-10),RawData!$A$2:$A$1048576,0))</f>
        <v>5405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96076388886</v>
      </c>
      <c r="D5013" s="47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53.556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5.5</v>
      </c>
      <c r="K5013">
        <f>INDEX(RawData!J$2:J$1048576,MATCH(FmtData!$B$4+(ROW()-10),RawData!$A$2:$A$1048576,0))</f>
        <v>194.2</v>
      </c>
      <c r="L5013">
        <f>INDEX(RawData!K$2:K$1048576,MATCH(FmtData!$B$4+(ROW()-10),RawData!$A$2:$A$1048576,0))</f>
        <v>30</v>
      </c>
      <c r="M5013">
        <f>INDEX(RawData!L$2:L$1048576,MATCH(FmtData!$B$4+(ROW()-10),RawData!$A$2:$A$1048576,0))</f>
        <v>23</v>
      </c>
      <c r="N5013">
        <f>INDEX(RawData!M$2:M$1048576,MATCH(FmtData!$B$4+(ROW()-10),RawData!$A$2:$A$1048576,0))</f>
        <v>22</v>
      </c>
      <c r="O5013">
        <f>INDEX(RawData!N$2:N$1048576,MATCH(FmtData!$B$4+(ROW()-10),RawData!$A$2:$A$1048576,0))</f>
        <v>173.3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30.09800000000001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19.0063</v>
      </c>
      <c r="V5013">
        <f>INDEX(RawData!U$2:U$1048576,MATCH(FmtData!$B$4+(ROW()-10),RawData!$A$2:$A$1048576,0))</f>
        <v>19.561800000000002</v>
      </c>
      <c r="W5013" s="8">
        <f t="shared" si="1642"/>
        <v>0.5555000000000021</v>
      </c>
      <c r="X5013" s="8">
        <f t="shared" si="1643"/>
        <v>-0.30214061999999992</v>
      </c>
      <c r="Y5013" s="8">
        <f t="shared" si="1644"/>
        <v>-0.24831293999999998</v>
      </c>
      <c r="Z5013" s="8">
        <f t="shared" si="1645"/>
        <v>10.194046135786381</v>
      </c>
      <c r="AA5013" s="8">
        <f t="shared" si="1646"/>
        <v>10.140218455786382</v>
      </c>
      <c r="AB5013" s="8">
        <f t="shared" si="1647"/>
        <v>10.167132295786381</v>
      </c>
      <c r="AC5013" s="6">
        <f t="shared" si="1661"/>
        <v>-277.23500000000001</v>
      </c>
      <c r="AD5013" s="42">
        <f t="shared" si="1658"/>
        <v>-35.040944256043588</v>
      </c>
      <c r="AE5013" s="15">
        <f t="shared" si="1659"/>
        <v>30.315824901583369</v>
      </c>
      <c r="AF5013" s="15">
        <f t="shared" si="1660"/>
        <v>25.007310087739484</v>
      </c>
      <c r="AG5013" s="15">
        <f t="shared" si="1648"/>
        <v>72.356438453372107</v>
      </c>
      <c r="AH5013" s="15">
        <f t="shared" si="1641"/>
        <v>-35.041167805455871</v>
      </c>
      <c r="AI5013" s="17">
        <f t="shared" si="1649"/>
        <v>1.1905337330304298</v>
      </c>
      <c r="AJ5013" s="17">
        <f t="shared" si="1650"/>
        <v>0.85185171523041059</v>
      </c>
      <c r="AK5013" s="17">
        <f t="shared" si="1651"/>
        <v>0.79111919068195535</v>
      </c>
      <c r="AL5013" s="17">
        <f t="shared" si="1652"/>
        <v>0.79572708431718098</v>
      </c>
      <c r="AM5013" s="17">
        <f t="shared" si="1653"/>
        <v>0.75642222007020354</v>
      </c>
      <c r="AN5013" s="17">
        <f t="shared" si="1654"/>
        <v>0.85185171523041059</v>
      </c>
      <c r="AO5013" s="17">
        <f>INDEX($AN$10:$AN$2627,MATCH(C5013+1/24,$C$10:$C$2627,1))-INDEX($AN$10:$AN$2627,MATCH(C5013,$C$10:$C$2627,1))</f>
        <v>0</v>
      </c>
      <c r="AP5013" s="17">
        <f t="shared" si="1655"/>
        <v>7.5642222007020354</v>
      </c>
      <c r="AQ5013" s="17">
        <f t="shared" si="1656"/>
        <v>11.905337330304297</v>
      </c>
      <c r="AR5013" s="17">
        <f t="shared" si="1657"/>
        <v>20.024373809199783</v>
      </c>
    </row>
    <row r="5014" spans="2:44" x14ac:dyDescent="0.25">
      <c r="B5014">
        <f>INDEX(RawData!$A$2:$A$1048576,MATCH(FmtData!$B$4+(ROW()-10),RawData!$A$2:$A$1048576,0))</f>
        <v>5406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96192129632</v>
      </c>
      <c r="D5014" s="47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53.55699999999999</v>
      </c>
      <c r="H5014">
        <f>INDEX(RawData!G$2:G$1048576,MATCH(FmtData!$B$4+(ROW()-10),RawData!$A$2:$A$1048576,0))</f>
        <v>0.49982199999999999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5.2</v>
      </c>
      <c r="K5014">
        <f>INDEX(RawData!J$2:J$1048576,MATCH(FmtData!$B$4+(ROW()-10),RawData!$A$2:$A$1048576,0))</f>
        <v>193.7</v>
      </c>
      <c r="L5014">
        <f>INDEX(RawData!K$2:K$1048576,MATCH(FmtData!$B$4+(ROW()-10),RawData!$A$2:$A$1048576,0))</f>
        <v>29.9</v>
      </c>
      <c r="M5014">
        <f>INDEX(RawData!L$2:L$1048576,MATCH(FmtData!$B$4+(ROW()-10),RawData!$A$2:$A$1048576,0))</f>
        <v>23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3.2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30.14400000000001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18.8278</v>
      </c>
      <c r="V5014">
        <f>INDEX(RawData!U$2:U$1048576,MATCH(FmtData!$B$4+(ROW()-10),RawData!$A$2:$A$1048576,0))</f>
        <v>19.454999999999998</v>
      </c>
      <c r="W5014" s="8">
        <f t="shared" si="1642"/>
        <v>0.62719999999999843</v>
      </c>
      <c r="X5014" s="8">
        <f t="shared" si="1643"/>
        <v>-0.30214061999999992</v>
      </c>
      <c r="Y5014" s="8">
        <f t="shared" si="1644"/>
        <v>-0.24831293999999998</v>
      </c>
      <c r="Z5014" s="8">
        <f t="shared" si="1645"/>
        <v>10.194046135786381</v>
      </c>
      <c r="AA5014" s="8">
        <f t="shared" si="1646"/>
        <v>10.140218455786382</v>
      </c>
      <c r="AB5014" s="8">
        <f t="shared" si="1647"/>
        <v>10.167132295786381</v>
      </c>
      <c r="AC5014" s="6">
        <f t="shared" si="1661"/>
        <v>-277.18900000000002</v>
      </c>
      <c r="AD5014" s="42">
        <f t="shared" si="1658"/>
        <v>-34.994944256043595</v>
      </c>
      <c r="AE5014" s="15">
        <f t="shared" si="1659"/>
        <v>30.315824901583369</v>
      </c>
      <c r="AF5014" s="15">
        <f t="shared" si="1660"/>
        <v>25.007310087739484</v>
      </c>
      <c r="AG5014" s="15">
        <f t="shared" si="1648"/>
        <v>72.356438453372107</v>
      </c>
      <c r="AH5014" s="15">
        <f t="shared" si="1641"/>
        <v>-34.995167805455878</v>
      </c>
      <c r="AI5014" s="17">
        <f t="shared" si="1649"/>
        <v>1.190443838803767</v>
      </c>
      <c r="AJ5014" s="17">
        <f t="shared" si="1650"/>
        <v>0.85180569108605653</v>
      </c>
      <c r="AK5014" s="17">
        <f t="shared" si="1651"/>
        <v>0.79111919068195535</v>
      </c>
      <c r="AL5014" s="17">
        <f t="shared" si="1652"/>
        <v>0.79572708431718098</v>
      </c>
      <c r="AM5014" s="17">
        <f t="shared" si="1653"/>
        <v>0.75642222007020354</v>
      </c>
      <c r="AN5014" s="17">
        <f t="shared" si="1654"/>
        <v>0.85180569108605653</v>
      </c>
      <c r="AO5014" s="17">
        <f>INDEX($AN$10:$AN$2627,MATCH(C5014+1/24,$C$10:$C$2627,1))-INDEX($AN$10:$AN$2627,MATCH(C5014,$C$10:$C$2627,1))</f>
        <v>0</v>
      </c>
      <c r="AP5014" s="17">
        <f t="shared" si="1655"/>
        <v>7.5642222007020354</v>
      </c>
      <c r="AQ5014" s="17">
        <f t="shared" si="1656"/>
        <v>11.90443838803767</v>
      </c>
      <c r="AR5014" s="17">
        <f t="shared" si="1657"/>
        <v>20.030785911132281</v>
      </c>
    </row>
    <row r="5015" spans="2:44" x14ac:dyDescent="0.25">
      <c r="B5015">
        <f>INDEX(RawData!$A$2:$A$1048576,MATCH(FmtData!$B$4+(ROW()-10),RawData!$A$2:$A$1048576,0))</f>
        <v>5407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9630787037</v>
      </c>
      <c r="D5015" s="47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015">
        <f>INDEX(RawData!D$2:D$1048576,MATCH(FmtData!$B$4+(ROW()-10),RawData!$A$2:$A$1048576,0))</f>
        <v>2905.23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53.556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4.9</v>
      </c>
      <c r="K5015">
        <f>INDEX(RawData!J$2:J$1048576,MATCH(FmtData!$B$4+(ROW()-10),RawData!$A$2:$A$1048576,0))</f>
        <v>193.9</v>
      </c>
      <c r="L5015">
        <f>INDEX(RawData!K$2:K$1048576,MATCH(FmtData!$B$4+(ROW()-10),RawData!$A$2:$A$1048576,0))</f>
        <v>94.5</v>
      </c>
      <c r="M5015">
        <f>INDEX(RawData!L$2:L$1048576,MATCH(FmtData!$B$4+(ROW()-10),RawData!$A$2:$A$1048576,0))</f>
        <v>23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3.2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30.144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18.6493</v>
      </c>
      <c r="V5015">
        <f>INDEX(RawData!U$2:U$1048576,MATCH(FmtData!$B$4+(ROW()-10),RawData!$A$2:$A$1048576,0))</f>
        <v>19.256599999999999</v>
      </c>
      <c r="W5015" s="8">
        <f t="shared" si="1642"/>
        <v>0.60729999999999862</v>
      </c>
      <c r="X5015" s="8">
        <f t="shared" si="1643"/>
        <v>-0.30214061999999992</v>
      </c>
      <c r="Y5015" s="8">
        <f t="shared" si="1644"/>
        <v>-0.24831293999999998</v>
      </c>
      <c r="Z5015" s="8">
        <f t="shared" si="1645"/>
        <v>10.194046135786381</v>
      </c>
      <c r="AA5015" s="8">
        <f t="shared" si="1646"/>
        <v>10.140218455786382</v>
      </c>
      <c r="AB5015" s="8">
        <f t="shared" si="1647"/>
        <v>10.167132295786381</v>
      </c>
      <c r="AC5015" s="6">
        <f t="shared" si="1661"/>
        <v>-277.18900000000002</v>
      </c>
      <c r="AD5015" s="42">
        <f t="shared" si="1658"/>
        <v>-34.994944256043595</v>
      </c>
      <c r="AE5015" s="15">
        <f t="shared" si="1659"/>
        <v>30.315824901583369</v>
      </c>
      <c r="AF5015" s="15">
        <f t="shared" si="1660"/>
        <v>25.007310087739484</v>
      </c>
      <c r="AG5015" s="15">
        <f t="shared" si="1648"/>
        <v>72.356438453372107</v>
      </c>
      <c r="AH5015" s="15">
        <f t="shared" si="1641"/>
        <v>-34.995167805455878</v>
      </c>
      <c r="AI5015" s="17">
        <f t="shared" si="1649"/>
        <v>1.190443838803767</v>
      </c>
      <c r="AJ5015" s="17">
        <f t="shared" si="1650"/>
        <v>0.85180569108605653</v>
      </c>
      <c r="AK5015" s="17">
        <f t="shared" si="1651"/>
        <v>0.79111919068195535</v>
      </c>
      <c r="AL5015" s="17">
        <f t="shared" si="1652"/>
        <v>0.79572708431718098</v>
      </c>
      <c r="AM5015" s="17">
        <f t="shared" si="1653"/>
        <v>0.75642222007020354</v>
      </c>
      <c r="AN5015" s="17">
        <f t="shared" si="1654"/>
        <v>0.85180569108605653</v>
      </c>
      <c r="AO5015" s="17">
        <f>INDEX($AN$10:$AN$2627,MATCH(C5015+1/24,$C$10:$C$2627,1))-INDEX($AN$10:$AN$2627,MATCH(C5015,$C$10:$C$2627,1))</f>
        <v>0</v>
      </c>
      <c r="AP5015" s="17">
        <f t="shared" si="1655"/>
        <v>7.5642222007020354</v>
      </c>
      <c r="AQ5015" s="17">
        <f t="shared" si="1656"/>
        <v>11.90443838803767</v>
      </c>
      <c r="AR5015" s="17">
        <f t="shared" si="1657"/>
        <v>20.030785911132281</v>
      </c>
    </row>
    <row r="5016" spans="2:44" x14ac:dyDescent="0.25">
      <c r="B5016">
        <f>INDEX(RawData!$A$2:$A$1048576,MATCH(FmtData!$B$4+(ROW()-10),RawData!$A$2:$A$1048576,0))</f>
        <v>5408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96423611109</v>
      </c>
      <c r="D5016" s="47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016">
        <f>INDEX(RawData!D$2:D$1048576,MATCH(FmtData!$B$4+(ROW()-10),RawData!$A$2:$A$1048576,0))</f>
        <v>2905.23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53.556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4.7</v>
      </c>
      <c r="K5016">
        <f>INDEX(RawData!J$2:J$1048576,MATCH(FmtData!$B$4+(ROW()-10),RawData!$A$2:$A$1048576,0))</f>
        <v>193.9</v>
      </c>
      <c r="L5016">
        <f>INDEX(RawData!K$2:K$1048576,MATCH(FmtData!$B$4+(ROW()-10),RawData!$A$2:$A$1048576,0))</f>
        <v>135.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2</v>
      </c>
      <c r="O5016">
        <f>INDEX(RawData!N$2:N$1048576,MATCH(FmtData!$B$4+(ROW()-10),RawData!$A$2:$A$1048576,0))</f>
        <v>173.2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30.14400000000001</v>
      </c>
      <c r="R5016">
        <f>INDEX(RawData!Q$2:Q$1048576,MATCH(FmtData!$B$4+(ROW()-10),RawData!$A$2:$A$1048576,0))</f>
        <v>1.8310500000000001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18.470800000000001</v>
      </c>
      <c r="V5016">
        <f>INDEX(RawData!U$2:U$1048576,MATCH(FmtData!$B$4+(ROW()-10),RawData!$A$2:$A$1048576,0))</f>
        <v>19.103999999999999</v>
      </c>
      <c r="W5016" s="8">
        <f t="shared" si="1642"/>
        <v>0.63319999999999865</v>
      </c>
      <c r="X5016" s="8">
        <f t="shared" si="1643"/>
        <v>-0.30214061999999992</v>
      </c>
      <c r="Y5016" s="8">
        <f t="shared" si="1644"/>
        <v>-0.24831293999999998</v>
      </c>
      <c r="Z5016" s="8">
        <f t="shared" si="1645"/>
        <v>10.194046135786381</v>
      </c>
      <c r="AA5016" s="8">
        <f t="shared" si="1646"/>
        <v>10.140218455786382</v>
      </c>
      <c r="AB5016" s="8">
        <f t="shared" si="1647"/>
        <v>10.167132295786381</v>
      </c>
      <c r="AC5016" s="6">
        <f t="shared" si="1661"/>
        <v>-277.18900000000002</v>
      </c>
      <c r="AD5016" s="42">
        <f t="shared" si="1658"/>
        <v>-34.994944256043595</v>
      </c>
      <c r="AE5016" s="15">
        <f t="shared" si="1659"/>
        <v>30.315824901583369</v>
      </c>
      <c r="AF5016" s="15">
        <f t="shared" si="1660"/>
        <v>25.007310087739484</v>
      </c>
      <c r="AG5016" s="15">
        <f t="shared" si="1648"/>
        <v>72.356438453372107</v>
      </c>
      <c r="AH5016" s="15">
        <f t="shared" si="1641"/>
        <v>-34.995167805455878</v>
      </c>
      <c r="AI5016" s="17">
        <f t="shared" si="1649"/>
        <v>1.190443838803767</v>
      </c>
      <c r="AJ5016" s="17">
        <f t="shared" si="1650"/>
        <v>0.85180569108605653</v>
      </c>
      <c r="AK5016" s="17">
        <f t="shared" si="1651"/>
        <v>0.79111919068195535</v>
      </c>
      <c r="AL5016" s="17">
        <f t="shared" si="1652"/>
        <v>0.79572708431718098</v>
      </c>
      <c r="AM5016" s="17">
        <f t="shared" si="1653"/>
        <v>0.75642222007020354</v>
      </c>
      <c r="AN5016" s="17">
        <f t="shared" si="1654"/>
        <v>0.85180569108605653</v>
      </c>
      <c r="AO5016" s="17">
        <f>INDEX($AN$10:$AN$2627,MATCH(C5016+1/24,$C$10:$C$2627,1))-INDEX($AN$10:$AN$2627,MATCH(C5016,$C$10:$C$2627,1))</f>
        <v>0</v>
      </c>
      <c r="AP5016" s="17">
        <f t="shared" si="1655"/>
        <v>7.5642222007020354</v>
      </c>
      <c r="AQ5016" s="17">
        <f t="shared" si="1656"/>
        <v>11.90443838803767</v>
      </c>
      <c r="AR5016" s="17">
        <f t="shared" si="1657"/>
        <v>20.030785911132281</v>
      </c>
    </row>
    <row r="5017" spans="2:44" x14ac:dyDescent="0.25">
      <c r="B5017">
        <f>INDEX(RawData!$A$2:$A$1048576,MATCH(FmtData!$B$4+(ROW()-10),RawData!$A$2:$A$1048576,0))</f>
        <v>5409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96539351855</v>
      </c>
      <c r="D5017" s="47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017">
        <f>INDEX(RawData!D$2:D$1048576,MATCH(FmtData!$B$4+(ROW()-10),RawData!$A$2:$A$1048576,0))</f>
        <v>2905.23</v>
      </c>
      <c r="F5017">
        <f>INDEX(RawData!E$2:E$1048576,MATCH(FmtData!$B$4+(ROW()-10),RawData!$A$2:$A$1048576,0))</f>
        <v>7.1738299999999997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4.5</v>
      </c>
      <c r="K5017">
        <f>INDEX(RawData!J$2:J$1048576,MATCH(FmtData!$B$4+(ROW()-10),RawData!$A$2:$A$1048576,0))</f>
        <v>194.2</v>
      </c>
      <c r="L5017">
        <f>INDEX(RawData!K$2:K$1048576,MATCH(FmtData!$B$4+(ROW()-10),RawData!$A$2:$A$1048576,0))</f>
        <v>154.5</v>
      </c>
      <c r="M5017">
        <f>INDEX(RawData!L$2:L$1048576,MATCH(FmtData!$B$4+(ROW()-10),RawData!$A$2:$A$1048576,0))</f>
        <v>23</v>
      </c>
      <c r="N5017">
        <f>INDEX(RawData!M$2:M$1048576,MATCH(FmtData!$B$4+(ROW()-10),RawData!$A$2:$A$1048576,0))</f>
        <v>22</v>
      </c>
      <c r="O5017">
        <f>INDEX(RawData!N$2:N$1048576,MATCH(FmtData!$B$4+(ROW()-10),RawData!$A$2:$A$1048576,0))</f>
        <v>173.2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30.09800000000001</v>
      </c>
      <c r="R5017">
        <f>INDEX(RawData!Q$2:Q$1048576,MATCH(FmtData!$B$4+(ROW()-10),RawData!$A$2:$A$1048576,0))</f>
        <v>1.8310500000000001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18.296800000000001</v>
      </c>
      <c r="V5017">
        <f>INDEX(RawData!U$2:U$1048576,MATCH(FmtData!$B$4+(ROW()-10),RawData!$A$2:$A$1048576,0))</f>
        <v>18.9514</v>
      </c>
      <c r="W5017" s="8">
        <f t="shared" si="1642"/>
        <v>0.65459999999999852</v>
      </c>
      <c r="X5017" s="8">
        <f t="shared" si="1643"/>
        <v>-0.30214061999999992</v>
      </c>
      <c r="Y5017" s="8">
        <f t="shared" si="1644"/>
        <v>-0.24831293999999998</v>
      </c>
      <c r="Z5017" s="8">
        <f t="shared" si="1645"/>
        <v>10.194046135786381</v>
      </c>
      <c r="AA5017" s="8">
        <f t="shared" si="1646"/>
        <v>10.140218455786382</v>
      </c>
      <c r="AB5017" s="8">
        <f t="shared" si="1647"/>
        <v>10.167132295786381</v>
      </c>
      <c r="AC5017" s="6">
        <f t="shared" si="1661"/>
        <v>-277.23500000000001</v>
      </c>
      <c r="AD5017" s="42">
        <f t="shared" si="1658"/>
        <v>-35.040944256043588</v>
      </c>
      <c r="AE5017" s="15">
        <f t="shared" si="1659"/>
        <v>30.315824901583369</v>
      </c>
      <c r="AF5017" s="15">
        <f t="shared" si="1660"/>
        <v>25.007310087739484</v>
      </c>
      <c r="AG5017" s="15">
        <f t="shared" si="1648"/>
        <v>72.356438453372107</v>
      </c>
      <c r="AH5017" s="15">
        <f t="shared" si="1641"/>
        <v>-35.041167805455871</v>
      </c>
      <c r="AI5017" s="17">
        <f t="shared" si="1649"/>
        <v>1.1905337330304298</v>
      </c>
      <c r="AJ5017" s="17">
        <f t="shared" si="1650"/>
        <v>0.85185171523041059</v>
      </c>
      <c r="AK5017" s="17">
        <f t="shared" si="1651"/>
        <v>0.79111919068195535</v>
      </c>
      <c r="AL5017" s="17">
        <f t="shared" si="1652"/>
        <v>0.79572708431718098</v>
      </c>
      <c r="AM5017" s="17">
        <f t="shared" si="1653"/>
        <v>0.75642222007020354</v>
      </c>
      <c r="AN5017" s="17">
        <f t="shared" si="1654"/>
        <v>0.85185171523041059</v>
      </c>
      <c r="AO5017" s="17">
        <f>INDEX($AN$10:$AN$2627,MATCH(C5017+1/24,$C$10:$C$2627,1))-INDEX($AN$10:$AN$2627,MATCH(C5017,$C$10:$C$2627,1))</f>
        <v>0</v>
      </c>
      <c r="AP5017" s="17">
        <f t="shared" si="1655"/>
        <v>7.5642222007020354</v>
      </c>
      <c r="AQ5017" s="17">
        <f t="shared" si="1656"/>
        <v>11.905337330304297</v>
      </c>
      <c r="AR5017" s="17">
        <f t="shared" si="1657"/>
        <v>20.030785911132281</v>
      </c>
    </row>
    <row r="5018" spans="2:44" x14ac:dyDescent="0.25">
      <c r="B5018">
        <f>INDEX(RawData!$A$2:$A$1048576,MATCH(FmtData!$B$4+(ROW()-10),RawData!$A$2:$A$1048576,0))</f>
        <v>5410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96655092594</v>
      </c>
      <c r="D5018" s="47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018">
        <f>INDEX(RawData!D$2:D$1048576,MATCH(FmtData!$B$4+(ROW()-10),RawData!$A$2:$A$1048576,0))</f>
        <v>2903.37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53.556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4.2</v>
      </c>
      <c r="K5018">
        <f>INDEX(RawData!J$2:J$1048576,MATCH(FmtData!$B$4+(ROW()-10),RawData!$A$2:$A$1048576,0))</f>
        <v>194.7</v>
      </c>
      <c r="L5018">
        <f>INDEX(RawData!K$2:K$1048576,MATCH(FmtData!$B$4+(ROW()-10),RawData!$A$2:$A$1048576,0))</f>
        <v>16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3.2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30.09800000000001</v>
      </c>
      <c r="R5018">
        <f>INDEX(RawData!Q$2:Q$1048576,MATCH(FmtData!$B$4+(ROW()-10),RawData!$A$2:$A$1048576,0))</f>
        <v>2.4414100000000002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18.133500000000002</v>
      </c>
      <c r="V5018">
        <f>INDEX(RawData!U$2:U$1048576,MATCH(FmtData!$B$4+(ROW()-10),RawData!$A$2:$A$1048576,0))</f>
        <v>18.7683</v>
      </c>
      <c r="W5018" s="8">
        <f t="shared" si="1642"/>
        <v>0.63479999999999848</v>
      </c>
      <c r="X5018" s="8">
        <f t="shared" si="1643"/>
        <v>-0.30214061999999992</v>
      </c>
      <c r="Y5018" s="8">
        <f t="shared" si="1644"/>
        <v>-0.24831293999999998</v>
      </c>
      <c r="Z5018" s="8">
        <f t="shared" si="1645"/>
        <v>10.194046135786381</v>
      </c>
      <c r="AA5018" s="8">
        <f t="shared" si="1646"/>
        <v>10.140218455786382</v>
      </c>
      <c r="AB5018" s="8">
        <f t="shared" si="1647"/>
        <v>10.167132295786381</v>
      </c>
      <c r="AC5018" s="6">
        <f t="shared" si="1661"/>
        <v>-277.23500000000001</v>
      </c>
      <c r="AD5018" s="42">
        <f t="shared" si="1658"/>
        <v>-35.040944256043588</v>
      </c>
      <c r="AE5018" s="15">
        <f t="shared" si="1659"/>
        <v>30.315824901583369</v>
      </c>
      <c r="AF5018" s="15">
        <f t="shared" si="1660"/>
        <v>25.007310087739484</v>
      </c>
      <c r="AG5018" s="15">
        <f t="shared" si="1648"/>
        <v>72.356438453372107</v>
      </c>
      <c r="AH5018" s="15">
        <f t="shared" si="1641"/>
        <v>-35.041167805455871</v>
      </c>
      <c r="AI5018" s="17">
        <f t="shared" si="1649"/>
        <v>1.1905337330304298</v>
      </c>
      <c r="AJ5018" s="17">
        <f t="shared" si="1650"/>
        <v>0.85185171523041059</v>
      </c>
      <c r="AK5018" s="17">
        <f t="shared" si="1651"/>
        <v>0.79111919068195535</v>
      </c>
      <c r="AL5018" s="17">
        <f t="shared" si="1652"/>
        <v>0.79572708431718098</v>
      </c>
      <c r="AM5018" s="17">
        <f t="shared" si="1653"/>
        <v>0.75642222007020354</v>
      </c>
      <c r="AN5018" s="17">
        <f t="shared" si="1654"/>
        <v>0.85185171523041059</v>
      </c>
      <c r="AO5018" s="17">
        <f>INDEX($AN$10:$AN$2627,MATCH(C5018+1/24,$C$10:$C$2627,1))-INDEX($AN$10:$AN$2627,MATCH(C5018,$C$10:$C$2627,1))</f>
        <v>0</v>
      </c>
      <c r="AP5018" s="17">
        <f t="shared" si="1655"/>
        <v>7.5642222007020354</v>
      </c>
      <c r="AQ5018" s="17">
        <f t="shared" si="1656"/>
        <v>11.905337330304297</v>
      </c>
      <c r="AR5018" s="17">
        <f t="shared" si="1657"/>
        <v>20.017961707267283</v>
      </c>
    </row>
    <row r="5019" spans="2:44" x14ac:dyDescent="0.25">
      <c r="B5019">
        <f>INDEX(RawData!$A$2:$A$1048576,MATCH(FmtData!$B$4+(ROW()-10),RawData!$A$2:$A$1048576,0))</f>
        <v>5411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96770833332</v>
      </c>
      <c r="D5019" s="47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019">
        <f>INDEX(RawData!D$2:D$1048576,MATCH(FmtData!$B$4+(ROW()-10),RawData!$A$2:$A$1048576,0))</f>
        <v>2902.44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53.556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3</v>
      </c>
      <c r="K5019">
        <f>INDEX(RawData!J$2:J$1048576,MATCH(FmtData!$B$4+(ROW()-10),RawData!$A$2:$A$1048576,0))</f>
        <v>195.2</v>
      </c>
      <c r="L5019">
        <f>INDEX(RawData!K$2:K$1048576,MATCH(FmtData!$B$4+(ROW()-10),RawData!$A$2:$A$1048576,0))</f>
        <v>173.3</v>
      </c>
      <c r="M5019">
        <f>INDEX(RawData!L$2:L$1048576,MATCH(FmtData!$B$4+(ROW()-10),RawData!$A$2:$A$1048576,0))</f>
        <v>23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3.2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99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17.981000000000002</v>
      </c>
      <c r="V5019">
        <f>INDEX(RawData!U$2:U$1048576,MATCH(FmtData!$B$4+(ROW()-10),RawData!$A$2:$A$1048576,0))</f>
        <v>18.6157</v>
      </c>
      <c r="W5019" s="8">
        <f t="shared" si="1642"/>
        <v>0.63469999999999871</v>
      </c>
      <c r="X5019" s="8">
        <f t="shared" si="1643"/>
        <v>-0.30214061999999992</v>
      </c>
      <c r="Y5019" s="8">
        <f t="shared" si="1644"/>
        <v>-0.24831293999999998</v>
      </c>
      <c r="Z5019" s="8">
        <f t="shared" si="1645"/>
        <v>10.194046135786381</v>
      </c>
      <c r="AA5019" s="8">
        <f t="shared" si="1646"/>
        <v>10.140218455786382</v>
      </c>
      <c r="AB5019" s="8">
        <f t="shared" si="1647"/>
        <v>10.167132295786381</v>
      </c>
      <c r="AC5019" s="6">
        <f t="shared" si="1661"/>
        <v>-277.34300000000002</v>
      </c>
      <c r="AD5019" s="42">
        <f t="shared" si="1658"/>
        <v>-35.148944256043592</v>
      </c>
      <c r="AE5019" s="15">
        <f t="shared" si="1659"/>
        <v>30.315824901583369</v>
      </c>
      <c r="AF5019" s="15">
        <f t="shared" si="1660"/>
        <v>25.007310087739484</v>
      </c>
      <c r="AG5019" s="15">
        <f t="shared" si="1648"/>
        <v>72.356438453372107</v>
      </c>
      <c r="AH5019" s="15">
        <f t="shared" si="1641"/>
        <v>-35.149167805455875</v>
      </c>
      <c r="AI5019" s="17">
        <f t="shared" si="1649"/>
        <v>1.1907448424063456</v>
      </c>
      <c r="AJ5019" s="17">
        <f t="shared" si="1650"/>
        <v>0.85195979146571688</v>
      </c>
      <c r="AK5019" s="17">
        <f t="shared" si="1651"/>
        <v>0.79111919068195535</v>
      </c>
      <c r="AL5019" s="17">
        <f t="shared" si="1652"/>
        <v>0.79572708431718098</v>
      </c>
      <c r="AM5019" s="17">
        <f t="shared" si="1653"/>
        <v>0.75642222007020354</v>
      </c>
      <c r="AN5019" s="17">
        <f t="shared" si="1654"/>
        <v>0.85195979146571688</v>
      </c>
      <c r="AO5019" s="17">
        <f>INDEX($AN$10:$AN$2627,MATCH(C5019+1/24,$C$10:$C$2627,1))-INDEX($AN$10:$AN$2627,MATCH(C5019,$C$10:$C$2627,1))</f>
        <v>0</v>
      </c>
      <c r="AP5019" s="17">
        <f t="shared" si="1655"/>
        <v>7.5642222007020354</v>
      </c>
      <c r="AQ5019" s="17">
        <f t="shared" si="1656"/>
        <v>11.907448424063457</v>
      </c>
      <c r="AR5019" s="17">
        <f t="shared" si="1657"/>
        <v>20.011549605334785</v>
      </c>
    </row>
    <row r="5020" spans="2:44" x14ac:dyDescent="0.25">
      <c r="B5020">
        <f>INDEX(RawData!$A$2:$A$1048576,MATCH(FmtData!$B$4+(ROW()-10),RawData!$A$2:$A$1048576,0))</f>
        <v>5412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96886574071</v>
      </c>
      <c r="D5020" s="47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020">
        <f>INDEX(RawData!D$2:D$1048576,MATCH(FmtData!$B$4+(ROW()-10),RawData!$A$2:$A$1048576,0))</f>
        <v>2902.44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53.556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5.8</v>
      </c>
      <c r="L5020">
        <f>INDEX(RawData!K$2:K$1048576,MATCH(FmtData!$B$4+(ROW()-10),RawData!$A$2:$A$1048576,0))</f>
        <v>177.8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3.3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99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17.794799999999999</v>
      </c>
      <c r="V5020">
        <f>INDEX(RawData!U$2:U$1048576,MATCH(FmtData!$B$4+(ROW()-10),RawData!$A$2:$A$1048576,0))</f>
        <v>18.432600000000001</v>
      </c>
      <c r="W5020" s="8">
        <f t="shared" si="1642"/>
        <v>0.63780000000000214</v>
      </c>
      <c r="X5020" s="8">
        <f t="shared" si="1643"/>
        <v>-0.30214061999999992</v>
      </c>
      <c r="Y5020" s="8">
        <f t="shared" si="1644"/>
        <v>-0.24831293999999998</v>
      </c>
      <c r="Z5020" s="8">
        <f t="shared" si="1645"/>
        <v>10.194046135786381</v>
      </c>
      <c r="AA5020" s="8">
        <f t="shared" si="1646"/>
        <v>10.140218455786382</v>
      </c>
      <c r="AB5020" s="8">
        <f t="shared" si="1647"/>
        <v>10.167132295786381</v>
      </c>
      <c r="AC5020" s="6">
        <f t="shared" si="1661"/>
        <v>-277.34300000000002</v>
      </c>
      <c r="AD5020" s="42">
        <f t="shared" si="1658"/>
        <v>-35.148944256043592</v>
      </c>
      <c r="AE5020" s="15">
        <f t="shared" si="1659"/>
        <v>30.315824901583369</v>
      </c>
      <c r="AF5020" s="15">
        <f t="shared" si="1660"/>
        <v>25.007310087739484</v>
      </c>
      <c r="AG5020" s="15">
        <f t="shared" si="1648"/>
        <v>72.356438453372107</v>
      </c>
      <c r="AH5020" s="15">
        <f t="shared" si="1641"/>
        <v>-35.149167805455875</v>
      </c>
      <c r="AI5020" s="17">
        <f t="shared" si="1649"/>
        <v>1.1907448424063456</v>
      </c>
      <c r="AJ5020" s="17">
        <f t="shared" si="1650"/>
        <v>0.85195979146571688</v>
      </c>
      <c r="AK5020" s="17">
        <f t="shared" si="1651"/>
        <v>0.79111919068195535</v>
      </c>
      <c r="AL5020" s="17">
        <f t="shared" si="1652"/>
        <v>0.79572708431718098</v>
      </c>
      <c r="AM5020" s="17">
        <f t="shared" si="1653"/>
        <v>0.75642222007020354</v>
      </c>
      <c r="AN5020" s="17">
        <f t="shared" si="1654"/>
        <v>0.85195979146571688</v>
      </c>
      <c r="AO5020" s="17">
        <f>INDEX($AN$10:$AN$2627,MATCH(C5020+1/24,$C$10:$C$2627,1))-INDEX($AN$10:$AN$2627,MATCH(C5020,$C$10:$C$2627,1))</f>
        <v>0</v>
      </c>
      <c r="AP5020" s="17">
        <f t="shared" si="1655"/>
        <v>7.5642222007020354</v>
      </c>
      <c r="AQ5020" s="17">
        <f t="shared" si="1656"/>
        <v>11.907448424063457</v>
      </c>
      <c r="AR5020" s="17">
        <f t="shared" si="1657"/>
        <v>20.011549605334785</v>
      </c>
    </row>
    <row r="5021" spans="2:44" x14ac:dyDescent="0.25">
      <c r="B5021">
        <f>INDEX(RawData!$A$2:$A$1048576,MATCH(FmtData!$B$4+(ROW()-10),RawData!$A$2:$A$1048576,0))</f>
        <v>5413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97002314817</v>
      </c>
      <c r="D5021" s="47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021">
        <f>INDEX(RawData!D$2:D$1048576,MATCH(FmtData!$B$4+(ROW()-10),RawData!$A$2:$A$1048576,0))</f>
        <v>2902.44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53.556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8</v>
      </c>
      <c r="K5021">
        <f>INDEX(RawData!J$2:J$1048576,MATCH(FmtData!$B$4+(ROW()-10),RawData!$A$2:$A$1048576,0))</f>
        <v>196.4</v>
      </c>
      <c r="L5021">
        <f>INDEX(RawData!K$2:K$1048576,MATCH(FmtData!$B$4+(ROW()-10),RawData!$A$2:$A$1048576,0))</f>
        <v>180.5</v>
      </c>
      <c r="M5021">
        <f>INDEX(RawData!L$2:L$1048576,MATCH(FmtData!$B$4+(ROW()-10),RawData!$A$2:$A$1048576,0))</f>
        <v>22.9</v>
      </c>
      <c r="N5021">
        <f>INDEX(RawData!M$2:M$1048576,MATCH(FmtData!$B$4+(ROW()-10),RawData!$A$2:$A$1048576,0))</f>
        <v>22</v>
      </c>
      <c r="O5021">
        <f>INDEX(RawData!N$2:N$1048576,MATCH(FmtData!$B$4+(ROW()-10),RawData!$A$2:$A$1048576,0))</f>
        <v>173.2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86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17.636099999999999</v>
      </c>
      <c r="V5021">
        <f>INDEX(RawData!U$2:U$1048576,MATCH(FmtData!$B$4+(ROW()-10),RawData!$A$2:$A$1048576,0))</f>
        <v>18.28</v>
      </c>
      <c r="W5021" s="8">
        <f t="shared" si="1642"/>
        <v>0.64390000000000214</v>
      </c>
      <c r="X5021" s="8">
        <f t="shared" si="1643"/>
        <v>-0.30214061999999992</v>
      </c>
      <c r="Y5021" s="8">
        <f t="shared" si="1644"/>
        <v>-0.24831293999999998</v>
      </c>
      <c r="Z5021" s="8">
        <f t="shared" si="1645"/>
        <v>10.194046135786381</v>
      </c>
      <c r="AA5021" s="8">
        <f t="shared" si="1646"/>
        <v>10.140218455786382</v>
      </c>
      <c r="AB5021" s="8">
        <f t="shared" si="1647"/>
        <v>10.167132295786381</v>
      </c>
      <c r="AC5021" s="6">
        <f t="shared" si="1661"/>
        <v>-277.46699999999998</v>
      </c>
      <c r="AD5021" s="42">
        <f t="shared" si="1658"/>
        <v>-35.272944256043559</v>
      </c>
      <c r="AE5021" s="15">
        <f t="shared" si="1659"/>
        <v>30.315824901583369</v>
      </c>
      <c r="AF5021" s="15">
        <f t="shared" si="1660"/>
        <v>25.007310087739484</v>
      </c>
      <c r="AG5021" s="15">
        <f t="shared" si="1648"/>
        <v>72.356438453372107</v>
      </c>
      <c r="AH5021" s="15">
        <f t="shared" si="1641"/>
        <v>-35.273167805455842</v>
      </c>
      <c r="AI5021" s="17">
        <f t="shared" si="1649"/>
        <v>1.1909873195926015</v>
      </c>
      <c r="AJ5021" s="17">
        <f t="shared" si="1650"/>
        <v>0.85208391281889906</v>
      </c>
      <c r="AK5021" s="17">
        <f t="shared" si="1651"/>
        <v>0.79111919068195535</v>
      </c>
      <c r="AL5021" s="17">
        <f t="shared" si="1652"/>
        <v>0.79572708431718098</v>
      </c>
      <c r="AM5021" s="17">
        <f t="shared" si="1653"/>
        <v>0.75642222007020354</v>
      </c>
      <c r="AN5021" s="17">
        <f t="shared" si="1654"/>
        <v>0.85208391281889906</v>
      </c>
      <c r="AO5021" s="17">
        <f>INDEX($AN$10:$AN$2627,MATCH(C5021+1/24,$C$10:$C$2627,1))-INDEX($AN$10:$AN$2627,MATCH(C5021,$C$10:$C$2627,1))</f>
        <v>0</v>
      </c>
      <c r="AP5021" s="17">
        <f t="shared" si="1655"/>
        <v>7.5642222007020354</v>
      </c>
      <c r="AQ5021" s="17">
        <f t="shared" si="1656"/>
        <v>11.909873195926014</v>
      </c>
      <c r="AR5021" s="17">
        <f t="shared" si="1657"/>
        <v>20.011549605334785</v>
      </c>
    </row>
    <row r="5022" spans="2:44" x14ac:dyDescent="0.25">
      <c r="B5022">
        <f>INDEX(RawData!$A$2:$A$1048576,MATCH(FmtData!$B$4+(ROW()-10),RawData!$A$2:$A$1048576,0))</f>
        <v>5414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97118055556</v>
      </c>
      <c r="D5022" s="47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53.556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5.3</v>
      </c>
      <c r="K5022">
        <f>INDEX(RawData!J$2:J$1048576,MATCH(FmtData!$B$4+(ROW()-10),RawData!$A$2:$A$1048576,0))</f>
        <v>196.3</v>
      </c>
      <c r="L5022">
        <f>INDEX(RawData!K$2:K$1048576,MATCH(FmtData!$B$4+(ROW()-10),RawData!$A$2:$A$1048576,0))</f>
        <v>182.1</v>
      </c>
      <c r="M5022">
        <f>INDEX(RawData!L$2:L$1048576,MATCH(FmtData!$B$4+(ROW()-10),RawData!$A$2:$A$1048576,0))</f>
        <v>23</v>
      </c>
      <c r="N5022">
        <f>INDEX(RawData!M$2:M$1048576,MATCH(FmtData!$B$4+(ROW()-10),RawData!$A$2:$A$1048576,0))</f>
        <v>22</v>
      </c>
      <c r="O5022">
        <f>INDEX(RawData!N$2:N$1048576,MATCH(FmtData!$B$4+(ROW()-10),RawData!$A$2:$A$1048576,0))</f>
        <v>173.2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86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17.472799999999999</v>
      </c>
      <c r="V5022">
        <f>INDEX(RawData!U$2:U$1048576,MATCH(FmtData!$B$4+(ROW()-10),RawData!$A$2:$A$1048576,0))</f>
        <v>18.127400000000002</v>
      </c>
      <c r="W5022" s="8">
        <f t="shared" si="1642"/>
        <v>0.65460000000000207</v>
      </c>
      <c r="X5022" s="8">
        <f t="shared" si="1643"/>
        <v>-0.30214061999999992</v>
      </c>
      <c r="Y5022" s="8">
        <f t="shared" si="1644"/>
        <v>-0.24831293999999998</v>
      </c>
      <c r="Z5022" s="8">
        <f t="shared" si="1645"/>
        <v>10.194046135786381</v>
      </c>
      <c r="AA5022" s="8">
        <f t="shared" si="1646"/>
        <v>10.140218455786382</v>
      </c>
      <c r="AB5022" s="8">
        <f t="shared" si="1647"/>
        <v>10.167132295786381</v>
      </c>
      <c r="AC5022" s="6">
        <f t="shared" si="1661"/>
        <v>-277.46699999999998</v>
      </c>
      <c r="AD5022" s="42">
        <f t="shared" si="1658"/>
        <v>-35.272944256043559</v>
      </c>
      <c r="AE5022" s="15">
        <f t="shared" si="1659"/>
        <v>30.315824901583369</v>
      </c>
      <c r="AF5022" s="15">
        <f t="shared" si="1660"/>
        <v>25.007310087739484</v>
      </c>
      <c r="AG5022" s="15">
        <f t="shared" si="1648"/>
        <v>72.356438453372107</v>
      </c>
      <c r="AH5022" s="15">
        <f t="shared" si="1641"/>
        <v>-35.273167805455842</v>
      </c>
      <c r="AI5022" s="17">
        <f t="shared" si="1649"/>
        <v>1.1909873195926015</v>
      </c>
      <c r="AJ5022" s="17">
        <f t="shared" si="1650"/>
        <v>0.85208391281889906</v>
      </c>
      <c r="AK5022" s="17">
        <f t="shared" si="1651"/>
        <v>0.79111919068195535</v>
      </c>
      <c r="AL5022" s="17">
        <f t="shared" si="1652"/>
        <v>0.79572708431718098</v>
      </c>
      <c r="AM5022" s="17">
        <f t="shared" si="1653"/>
        <v>0.75642222007020354</v>
      </c>
      <c r="AN5022" s="17">
        <f t="shared" si="1654"/>
        <v>0.85208391281889906</v>
      </c>
      <c r="AO5022" s="17">
        <f>INDEX($AN$10:$AN$2627,MATCH(C5022+1/24,$C$10:$C$2627,1))-INDEX($AN$10:$AN$2627,MATCH(C5022,$C$10:$C$2627,1))</f>
        <v>0</v>
      </c>
      <c r="AP5022" s="17">
        <f t="shared" si="1655"/>
        <v>7.5642222007020354</v>
      </c>
      <c r="AQ5022" s="17">
        <f t="shared" si="1656"/>
        <v>11.909873195926014</v>
      </c>
      <c r="AR5022" s="17">
        <f t="shared" si="1657"/>
        <v>20.011549605334785</v>
      </c>
    </row>
    <row r="5023" spans="2:44" x14ac:dyDescent="0.25">
      <c r="B5023">
        <f>INDEX(RawData!$A$2:$A$1048576,MATCH(FmtData!$B$4+(ROW()-10),RawData!$A$2:$A$1048576,0))</f>
        <v>5415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97245370371</v>
      </c>
      <c r="D5023" s="47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53.556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5.7</v>
      </c>
      <c r="K5023">
        <f>INDEX(RawData!J$2:J$1048576,MATCH(FmtData!$B$4+(ROW()-10),RawData!$A$2:$A$1048576,0))</f>
        <v>196</v>
      </c>
      <c r="L5023">
        <f>INDEX(RawData!K$2:K$1048576,MATCH(FmtData!$B$4+(ROW()-10),RawData!$A$2:$A$1048576,0))</f>
        <v>183.1</v>
      </c>
      <c r="M5023">
        <f>INDEX(RawData!L$2:L$1048576,MATCH(FmtData!$B$4+(ROW()-10),RawData!$A$2:$A$1048576,0))</f>
        <v>23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3.2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757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17.3126</v>
      </c>
      <c r="V5023">
        <f>INDEX(RawData!U$2:U$1048576,MATCH(FmtData!$B$4+(ROW()-10),RawData!$A$2:$A$1048576,0))</f>
        <v>17.822299999999998</v>
      </c>
      <c r="W5023" s="8">
        <f t="shared" si="1642"/>
        <v>0.50969999999999871</v>
      </c>
      <c r="X5023" s="8">
        <f t="shared" si="1643"/>
        <v>-0.30214061999999992</v>
      </c>
      <c r="Y5023" s="8">
        <f t="shared" si="1644"/>
        <v>-0.24831293999999998</v>
      </c>
      <c r="Z5023" s="8">
        <f t="shared" si="1645"/>
        <v>10.194046135786381</v>
      </c>
      <c r="AA5023" s="8">
        <f t="shared" si="1646"/>
        <v>10.140218455786382</v>
      </c>
      <c r="AB5023" s="8">
        <f t="shared" si="1647"/>
        <v>10.167132295786381</v>
      </c>
      <c r="AC5023" s="6">
        <f t="shared" si="1661"/>
        <v>-277.57600000000002</v>
      </c>
      <c r="AD5023" s="42">
        <f t="shared" si="1658"/>
        <v>-35.381944256043596</v>
      </c>
      <c r="AE5023" s="15">
        <f t="shared" si="1659"/>
        <v>30.315824901583369</v>
      </c>
      <c r="AF5023" s="15">
        <f t="shared" si="1660"/>
        <v>25.007310087739484</v>
      </c>
      <c r="AG5023" s="15">
        <f t="shared" si="1648"/>
        <v>72.356438453372107</v>
      </c>
      <c r="AH5023" s="15">
        <f t="shared" si="1641"/>
        <v>-35.382167805455879</v>
      </c>
      <c r="AI5023" s="17">
        <f t="shared" si="1649"/>
        <v>1.1912005464329294</v>
      </c>
      <c r="AJ5023" s="17">
        <f t="shared" si="1650"/>
        <v>0.85219304936455498</v>
      </c>
      <c r="AK5023" s="17">
        <f t="shared" si="1651"/>
        <v>0.79111919068195535</v>
      </c>
      <c r="AL5023" s="17">
        <f t="shared" si="1652"/>
        <v>0.79572708431718098</v>
      </c>
      <c r="AM5023" s="17">
        <f t="shared" si="1653"/>
        <v>0.75642222007020354</v>
      </c>
      <c r="AN5023" s="17">
        <f t="shared" si="1654"/>
        <v>0.85219304936455498</v>
      </c>
      <c r="AO5023" s="17">
        <f>INDEX($AN$10:$AN$2627,MATCH(C5023+1/24,$C$10:$C$2627,1))-INDEX($AN$10:$AN$2627,MATCH(C5023,$C$10:$C$2627,1))</f>
        <v>0</v>
      </c>
      <c r="AP5023" s="17">
        <f t="shared" si="1655"/>
        <v>7.5642222007020354</v>
      </c>
      <c r="AQ5023" s="17">
        <f t="shared" si="1656"/>
        <v>11.912005464329294</v>
      </c>
      <c r="AR5023" s="17">
        <f t="shared" si="1657"/>
        <v>20.011549605334785</v>
      </c>
    </row>
    <row r="5024" spans="2:44" x14ac:dyDescent="0.25">
      <c r="B5024">
        <f>INDEX(RawData!$A$2:$A$1048576,MATCH(FmtData!$B$4+(ROW()-10),RawData!$A$2:$A$1048576,0))</f>
        <v>5416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9734953704</v>
      </c>
      <c r="D5024" s="47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53.556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6.2</v>
      </c>
      <c r="K5024">
        <f>INDEX(RawData!J$2:J$1048576,MATCH(FmtData!$B$4+(ROW()-10),RawData!$A$2:$A$1048576,0))</f>
        <v>195.5</v>
      </c>
      <c r="L5024">
        <f>INDEX(RawData!K$2:K$1048576,MATCH(FmtData!$B$4+(ROW()-10),RawData!$A$2:$A$1048576,0))</f>
        <v>183.7</v>
      </c>
      <c r="M5024">
        <f>INDEX(RawData!L$2:L$1048576,MATCH(FmtData!$B$4+(ROW()-10),RawData!$A$2:$A$1048576,0))</f>
        <v>23</v>
      </c>
      <c r="N5024">
        <f>INDEX(RawData!M$2:M$1048576,MATCH(FmtData!$B$4+(ROW()-10),RawData!$A$2:$A$1048576,0))</f>
        <v>22</v>
      </c>
      <c r="O5024">
        <f>INDEX(RawData!N$2:N$1048576,MATCH(FmtData!$B$4+(ROW()-10),RawData!$A$2:$A$1048576,0))</f>
        <v>173.2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75700000000001</v>
      </c>
      <c r="R5024">
        <f>INDEX(RawData!Q$2:Q$1048576,MATCH(FmtData!$B$4+(ROW()-10),RawData!$A$2:$A$1048576,0))</f>
        <v>1.8310500000000001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17.1417</v>
      </c>
      <c r="V5024">
        <f>INDEX(RawData!U$2:U$1048576,MATCH(FmtData!$B$4+(ROW()-10),RawData!$A$2:$A$1048576,0))</f>
        <v>17.669699999999999</v>
      </c>
      <c r="W5024" s="8">
        <f t="shared" si="1642"/>
        <v>0.52799999999999869</v>
      </c>
      <c r="X5024" s="8">
        <f t="shared" si="1643"/>
        <v>-0.30214061999999992</v>
      </c>
      <c r="Y5024" s="8">
        <f t="shared" si="1644"/>
        <v>-0.24831293999999998</v>
      </c>
      <c r="Z5024" s="8">
        <f t="shared" si="1645"/>
        <v>10.194046135786381</v>
      </c>
      <c r="AA5024" s="8">
        <f t="shared" si="1646"/>
        <v>10.140218455786382</v>
      </c>
      <c r="AB5024" s="8">
        <f t="shared" si="1647"/>
        <v>10.167132295786381</v>
      </c>
      <c r="AC5024" s="6">
        <f t="shared" si="1661"/>
        <v>-277.57600000000002</v>
      </c>
      <c r="AD5024" s="42">
        <f t="shared" si="1658"/>
        <v>-35.381944256043596</v>
      </c>
      <c r="AE5024" s="15">
        <f t="shared" si="1659"/>
        <v>30.315824901583369</v>
      </c>
      <c r="AF5024" s="15">
        <f t="shared" si="1660"/>
        <v>25.007310087739484</v>
      </c>
      <c r="AG5024" s="15">
        <f t="shared" si="1648"/>
        <v>72.356438453372107</v>
      </c>
      <c r="AH5024" s="15">
        <f t="shared" si="1641"/>
        <v>-35.382167805455879</v>
      </c>
      <c r="AI5024" s="17">
        <f t="shared" si="1649"/>
        <v>1.1912005464329294</v>
      </c>
      <c r="AJ5024" s="17">
        <f t="shared" si="1650"/>
        <v>0.85219304936455498</v>
      </c>
      <c r="AK5024" s="17">
        <f t="shared" si="1651"/>
        <v>0.79111919068195535</v>
      </c>
      <c r="AL5024" s="17">
        <f t="shared" si="1652"/>
        <v>0.79572708431718098</v>
      </c>
      <c r="AM5024" s="17">
        <f t="shared" si="1653"/>
        <v>0.75642222007020354</v>
      </c>
      <c r="AN5024" s="17">
        <f t="shared" si="1654"/>
        <v>0.85219304936455498</v>
      </c>
      <c r="AO5024" s="17">
        <f>INDEX($AN$10:$AN$2627,MATCH(C5024+1/24,$C$10:$C$2627,1))-INDEX($AN$10:$AN$2627,MATCH(C5024,$C$10:$C$2627,1))</f>
        <v>0</v>
      </c>
      <c r="AP5024" s="17">
        <f t="shared" si="1655"/>
        <v>7.5642222007020354</v>
      </c>
      <c r="AQ5024" s="17">
        <f t="shared" si="1656"/>
        <v>11.912005464329294</v>
      </c>
      <c r="AR5024" s="17">
        <f t="shared" si="1657"/>
        <v>20.017961707267283</v>
      </c>
    </row>
    <row r="5025" spans="2:44" x14ac:dyDescent="0.25">
      <c r="B5025">
        <f>INDEX(RawData!$A$2:$A$1048576,MATCH(FmtData!$B$4+(ROW()-10),RawData!$A$2:$A$1048576,0))</f>
        <v>5417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97465277779</v>
      </c>
      <c r="D5025" s="47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025">
        <f>INDEX(RawData!D$2:D$1048576,MATCH(FmtData!$B$4+(ROW()-10),RawData!$A$2:$A$1048576,0))</f>
        <v>2904.3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6.7</v>
      </c>
      <c r="K5025">
        <f>INDEX(RawData!J$2:J$1048576,MATCH(FmtData!$B$4+(ROW()-10),RawData!$A$2:$A$1048576,0))</f>
        <v>195</v>
      </c>
      <c r="L5025">
        <f>INDEX(RawData!K$2:K$1048576,MATCH(FmtData!$B$4+(ROW()-10),RawData!$A$2:$A$1048576,0))</f>
        <v>184.3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2</v>
      </c>
      <c r="O5025">
        <f>INDEX(RawData!N$2:N$1048576,MATCH(FmtData!$B$4+(ROW()-10),RawData!$A$2:$A$1048576,0))</f>
        <v>173.3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9.71100000000001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17.001300000000001</v>
      </c>
      <c r="V5025">
        <f>INDEX(RawData!U$2:U$1048576,MATCH(FmtData!$B$4+(ROW()-10),RawData!$A$2:$A$1048576,0))</f>
        <v>17.547599999999999</v>
      </c>
      <c r="W5025" s="8">
        <f t="shared" si="1642"/>
        <v>0.54629999999999868</v>
      </c>
      <c r="X5025" s="8">
        <f t="shared" si="1643"/>
        <v>-0.30214061999999992</v>
      </c>
      <c r="Y5025" s="8">
        <f t="shared" si="1644"/>
        <v>-0.24831293999999998</v>
      </c>
      <c r="Z5025" s="8">
        <f t="shared" si="1645"/>
        <v>10.194046135786381</v>
      </c>
      <c r="AA5025" s="8">
        <f t="shared" si="1646"/>
        <v>10.140218455786382</v>
      </c>
      <c r="AB5025" s="8">
        <f t="shared" si="1647"/>
        <v>10.167132295786381</v>
      </c>
      <c r="AC5025" s="6">
        <f t="shared" si="1661"/>
        <v>-277.62200000000001</v>
      </c>
      <c r="AD5025" s="42">
        <f t="shared" si="1658"/>
        <v>-35.427944256043588</v>
      </c>
      <c r="AE5025" s="15">
        <f t="shared" si="1659"/>
        <v>30.315824901583369</v>
      </c>
      <c r="AF5025" s="15">
        <f t="shared" si="1660"/>
        <v>25.007310087739484</v>
      </c>
      <c r="AG5025" s="15">
        <f t="shared" si="1648"/>
        <v>72.356438453372107</v>
      </c>
      <c r="AH5025" s="15">
        <f t="shared" si="1641"/>
        <v>-35.428167805455871</v>
      </c>
      <c r="AI5025" s="17">
        <f t="shared" si="1649"/>
        <v>1.1912905549830672</v>
      </c>
      <c r="AJ5025" s="17">
        <f t="shared" si="1650"/>
        <v>0.85223911537847896</v>
      </c>
      <c r="AK5025" s="17">
        <f t="shared" si="1651"/>
        <v>0.79111919068195535</v>
      </c>
      <c r="AL5025" s="17">
        <f t="shared" si="1652"/>
        <v>0.79572708431718098</v>
      </c>
      <c r="AM5025" s="17">
        <f t="shared" si="1653"/>
        <v>0.75642222007020354</v>
      </c>
      <c r="AN5025" s="17">
        <f t="shared" si="1654"/>
        <v>0.85223911537847896</v>
      </c>
      <c r="AO5025" s="17">
        <f>INDEX($AN$10:$AN$2627,MATCH(C5025+1/24,$C$10:$C$2627,1))-INDEX($AN$10:$AN$2627,MATCH(C5025,$C$10:$C$2627,1))</f>
        <v>0</v>
      </c>
      <c r="AP5025" s="17">
        <f t="shared" si="1655"/>
        <v>7.5642222007020354</v>
      </c>
      <c r="AQ5025" s="17">
        <f t="shared" si="1656"/>
        <v>11.912905549830672</v>
      </c>
      <c r="AR5025" s="17">
        <f t="shared" si="1657"/>
        <v>20.024373809199783</v>
      </c>
    </row>
    <row r="5026" spans="2:44" x14ac:dyDescent="0.25">
      <c r="B5026">
        <f>INDEX(RawData!$A$2:$A$1048576,MATCH(FmtData!$B$4+(ROW()-10),RawData!$A$2:$A$1048576,0))</f>
        <v>5418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97581018518</v>
      </c>
      <c r="D5026" s="47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026">
        <f>INDEX(RawData!D$2:D$1048576,MATCH(FmtData!$B$4+(ROW()-10),RawData!$A$2:$A$1048576,0))</f>
        <v>2905.23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53.556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6.8</v>
      </c>
      <c r="K5026">
        <f>INDEX(RawData!J$2:J$1048576,MATCH(FmtData!$B$4+(ROW()-10),RawData!$A$2:$A$1048576,0))</f>
        <v>194.4</v>
      </c>
      <c r="L5026">
        <f>INDEX(RawData!K$2:K$1048576,MATCH(FmtData!$B$4+(ROW()-10),RawData!$A$2:$A$1048576,0))</f>
        <v>184.6</v>
      </c>
      <c r="M5026">
        <f>INDEX(RawData!L$2:L$1048576,MATCH(FmtData!$B$4+(ROW()-10),RawData!$A$2:$A$1048576,0))</f>
        <v>23</v>
      </c>
      <c r="N5026">
        <f>INDEX(RawData!M$2:M$1048576,MATCH(FmtData!$B$4+(ROW()-10),RawData!$A$2:$A$1048576,0))</f>
        <v>22</v>
      </c>
      <c r="O5026">
        <f>INDEX(RawData!N$2:N$1048576,MATCH(FmtData!$B$4+(ROW()-10),RawData!$A$2:$A$1048576,0))</f>
        <v>173.3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9.75700000000001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16.845700000000001</v>
      </c>
      <c r="V5026">
        <f>INDEX(RawData!U$2:U$1048576,MATCH(FmtData!$B$4+(ROW()-10),RawData!$A$2:$A$1048576,0))</f>
        <v>17.471299999999999</v>
      </c>
      <c r="W5026" s="8">
        <f t="shared" si="1642"/>
        <v>0.6255999999999986</v>
      </c>
      <c r="X5026" s="8">
        <f t="shared" si="1643"/>
        <v>-0.30214061999999992</v>
      </c>
      <c r="Y5026" s="8">
        <f t="shared" si="1644"/>
        <v>-0.24831293999999998</v>
      </c>
      <c r="Z5026" s="8">
        <f t="shared" si="1645"/>
        <v>10.194046135786381</v>
      </c>
      <c r="AA5026" s="8">
        <f t="shared" si="1646"/>
        <v>10.140218455786382</v>
      </c>
      <c r="AB5026" s="8">
        <f t="shared" si="1647"/>
        <v>10.167132295786381</v>
      </c>
      <c r="AC5026" s="6">
        <f t="shared" si="1661"/>
        <v>-277.57600000000002</v>
      </c>
      <c r="AD5026" s="42">
        <f t="shared" si="1658"/>
        <v>-35.381944256043596</v>
      </c>
      <c r="AE5026" s="15">
        <f t="shared" si="1659"/>
        <v>30.315824901583369</v>
      </c>
      <c r="AF5026" s="15">
        <f t="shared" si="1660"/>
        <v>25.007310087739484</v>
      </c>
      <c r="AG5026" s="15">
        <f t="shared" si="1648"/>
        <v>72.356438453372107</v>
      </c>
      <c r="AH5026" s="15">
        <f t="shared" si="1641"/>
        <v>-35.382167805455879</v>
      </c>
      <c r="AI5026" s="17">
        <f t="shared" si="1649"/>
        <v>1.1912005464329294</v>
      </c>
      <c r="AJ5026" s="17">
        <f t="shared" si="1650"/>
        <v>0.85219304936455498</v>
      </c>
      <c r="AK5026" s="17">
        <f t="shared" si="1651"/>
        <v>0.79111919068195535</v>
      </c>
      <c r="AL5026" s="17">
        <f t="shared" si="1652"/>
        <v>0.79572708431718098</v>
      </c>
      <c r="AM5026" s="17">
        <f t="shared" si="1653"/>
        <v>0.75642222007020354</v>
      </c>
      <c r="AN5026" s="17">
        <f t="shared" si="1654"/>
        <v>0.85219304936455498</v>
      </c>
      <c r="AO5026" s="17">
        <f>INDEX($AN$10:$AN$2627,MATCH(C5026+1/24,$C$10:$C$2627,1))-INDEX($AN$10:$AN$2627,MATCH(C5026,$C$10:$C$2627,1))</f>
        <v>0</v>
      </c>
      <c r="AP5026" s="17">
        <f t="shared" si="1655"/>
        <v>7.5642222007020354</v>
      </c>
      <c r="AQ5026" s="17">
        <f t="shared" si="1656"/>
        <v>11.912005464329294</v>
      </c>
      <c r="AR5026" s="17">
        <f t="shared" si="1657"/>
        <v>20.030785911132281</v>
      </c>
    </row>
    <row r="5027" spans="2:44" x14ac:dyDescent="0.25">
      <c r="B5027">
        <f>INDEX(RawData!$A$2:$A$1048576,MATCH(FmtData!$B$4+(ROW()-10),RawData!$A$2:$A$1048576,0))</f>
        <v>5419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97696759256</v>
      </c>
      <c r="D5027" s="47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027">
        <f>INDEX(RawData!D$2:D$1048576,MATCH(FmtData!$B$4+(ROW()-10),RawData!$A$2:$A$1048576,0))</f>
        <v>2905.23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53.556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6.7</v>
      </c>
      <c r="K5027">
        <f>INDEX(RawData!J$2:J$1048576,MATCH(FmtData!$B$4+(ROW()-10),RawData!$A$2:$A$1048576,0))</f>
        <v>193.9</v>
      </c>
      <c r="L5027">
        <f>INDEX(RawData!K$2:K$1048576,MATCH(FmtData!$B$4+(ROW()-10),RawData!$A$2:$A$1048576,0))</f>
        <v>184.8</v>
      </c>
      <c r="M5027">
        <f>INDEX(RawData!L$2:L$1048576,MATCH(FmtData!$B$4+(ROW()-10),RawData!$A$2:$A$1048576,0))</f>
        <v>23</v>
      </c>
      <c r="N5027">
        <f>INDEX(RawData!M$2:M$1048576,MATCH(FmtData!$B$4+(ROW()-10),RawData!$A$2:$A$1048576,0))</f>
        <v>22</v>
      </c>
      <c r="O5027">
        <f>INDEX(RawData!N$2:N$1048576,MATCH(FmtData!$B$4+(ROW()-10),RawData!$A$2:$A$1048576,0))</f>
        <v>173.1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9.75700000000001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97700000000001</v>
      </c>
      <c r="V5027">
        <f>INDEX(RawData!U$2:U$1048576,MATCH(FmtData!$B$4+(ROW()-10),RawData!$A$2:$A$1048576,0))</f>
        <v>17.2882</v>
      </c>
      <c r="W5027" s="8">
        <f t="shared" si="1642"/>
        <v>0.59049999999999869</v>
      </c>
      <c r="X5027" s="8">
        <f t="shared" si="1643"/>
        <v>-0.30214061999999992</v>
      </c>
      <c r="Y5027" s="8">
        <f t="shared" si="1644"/>
        <v>-0.24831293999999998</v>
      </c>
      <c r="Z5027" s="8">
        <f t="shared" si="1645"/>
        <v>10.194046135786381</v>
      </c>
      <c r="AA5027" s="8">
        <f t="shared" si="1646"/>
        <v>10.140218455786382</v>
      </c>
      <c r="AB5027" s="8">
        <f t="shared" si="1647"/>
        <v>10.167132295786381</v>
      </c>
      <c r="AC5027" s="6">
        <f t="shared" si="1661"/>
        <v>-277.57600000000002</v>
      </c>
      <c r="AD5027" s="42">
        <f t="shared" si="1658"/>
        <v>-35.381944256043596</v>
      </c>
      <c r="AE5027" s="15">
        <f t="shared" si="1659"/>
        <v>30.315824901583369</v>
      </c>
      <c r="AF5027" s="15">
        <f t="shared" si="1660"/>
        <v>25.007310087739484</v>
      </c>
      <c r="AG5027" s="15">
        <f t="shared" si="1648"/>
        <v>72.356438453372107</v>
      </c>
      <c r="AH5027" s="15">
        <f t="shared" si="1641"/>
        <v>-35.382167805455879</v>
      </c>
      <c r="AI5027" s="17">
        <f t="shared" si="1649"/>
        <v>1.1912005464329294</v>
      </c>
      <c r="AJ5027" s="17">
        <f t="shared" si="1650"/>
        <v>0.85219304936455498</v>
      </c>
      <c r="AK5027" s="17">
        <f t="shared" si="1651"/>
        <v>0.79111919068195535</v>
      </c>
      <c r="AL5027" s="17">
        <f t="shared" si="1652"/>
        <v>0.79572708431718098</v>
      </c>
      <c r="AM5027" s="17">
        <f t="shared" si="1653"/>
        <v>0.75642222007020354</v>
      </c>
      <c r="AN5027" s="17">
        <f t="shared" si="1654"/>
        <v>0.85219304936455498</v>
      </c>
      <c r="AO5027" s="17">
        <f>INDEX($AN$10:$AN$2627,MATCH(C5027+1/24,$C$10:$C$2627,1))-INDEX($AN$10:$AN$2627,MATCH(C5027,$C$10:$C$2627,1))</f>
        <v>0</v>
      </c>
      <c r="AP5027" s="17">
        <f t="shared" si="1655"/>
        <v>7.5642222007020354</v>
      </c>
      <c r="AQ5027" s="17">
        <f t="shared" si="1656"/>
        <v>11.912005464329294</v>
      </c>
      <c r="AR5027" s="17">
        <f t="shared" si="1657"/>
        <v>20.030785911132281</v>
      </c>
    </row>
    <row r="5028" spans="2:44" x14ac:dyDescent="0.25">
      <c r="B5028">
        <f>INDEX(RawData!$A$2:$A$1048576,MATCH(FmtData!$B$4+(ROW()-10),RawData!$A$2:$A$1048576,0))</f>
        <v>5420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97812500002</v>
      </c>
      <c r="D5028" s="47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53.556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6</v>
      </c>
      <c r="K5028">
        <f>INDEX(RawData!J$2:J$1048576,MATCH(FmtData!$B$4+(ROW()-10),RawData!$A$2:$A$1048576,0))</f>
        <v>193.5</v>
      </c>
      <c r="L5028">
        <f>INDEX(RawData!K$2:K$1048576,MATCH(FmtData!$B$4+(ROW()-10),RawData!$A$2:$A$1048576,0))</f>
        <v>185</v>
      </c>
      <c r="M5028">
        <f>INDEX(RawData!L$2:L$1048576,MATCH(FmtData!$B$4+(ROW()-10),RawData!$A$2:$A$1048576,0))</f>
        <v>23</v>
      </c>
      <c r="N5028">
        <f>INDEX(RawData!M$2:M$1048576,MATCH(FmtData!$B$4+(ROW()-10),RawData!$A$2:$A$1048576,0))</f>
        <v>22</v>
      </c>
      <c r="O5028">
        <f>INDEX(RawData!N$2:N$1048576,MATCH(FmtData!$B$4+(ROW()-10),RawData!$A$2:$A$1048576,0))</f>
        <v>173.1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9.99</v>
      </c>
      <c r="R5028">
        <f>INDEX(RawData!Q$2:Q$1048576,MATCH(FmtData!$B$4+(ROW()-10),RawData!$A$2:$A$1048576,0))</f>
        <v>1.8310500000000001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16.549700000000001</v>
      </c>
      <c r="V5028">
        <f>INDEX(RawData!U$2:U$1048576,MATCH(FmtData!$B$4+(ROW()-10),RawData!$A$2:$A$1048576,0))</f>
        <v>17.0898</v>
      </c>
      <c r="W5028" s="8">
        <f t="shared" si="1642"/>
        <v>0.54009999999999891</v>
      </c>
      <c r="X5028" s="8">
        <f t="shared" si="1643"/>
        <v>-0.30214061999999992</v>
      </c>
      <c r="Y5028" s="8">
        <f t="shared" si="1644"/>
        <v>-0.24831293999999998</v>
      </c>
      <c r="Z5028" s="8">
        <f t="shared" si="1645"/>
        <v>10.194046135786381</v>
      </c>
      <c r="AA5028" s="8">
        <f t="shared" si="1646"/>
        <v>10.140218455786382</v>
      </c>
      <c r="AB5028" s="8">
        <f t="shared" si="1647"/>
        <v>10.167132295786381</v>
      </c>
      <c r="AC5028" s="6">
        <f t="shared" si="1661"/>
        <v>-277.34300000000002</v>
      </c>
      <c r="AD5028" s="42">
        <f t="shared" si="1658"/>
        <v>-35.148944256043592</v>
      </c>
      <c r="AE5028" s="15">
        <f t="shared" si="1659"/>
        <v>30.315824901583369</v>
      </c>
      <c r="AF5028" s="15">
        <f t="shared" si="1660"/>
        <v>25.007310087739484</v>
      </c>
      <c r="AG5028" s="15">
        <f t="shared" si="1648"/>
        <v>72.356438453372107</v>
      </c>
      <c r="AH5028" s="15">
        <f t="shared" si="1641"/>
        <v>-35.149167805455875</v>
      </c>
      <c r="AI5028" s="17">
        <f t="shared" si="1649"/>
        <v>1.1907448424063456</v>
      </c>
      <c r="AJ5028" s="17">
        <f t="shared" si="1650"/>
        <v>0.85195979146571688</v>
      </c>
      <c r="AK5028" s="17">
        <f t="shared" si="1651"/>
        <v>0.79111919068195535</v>
      </c>
      <c r="AL5028" s="17">
        <f t="shared" si="1652"/>
        <v>0.79572708431718098</v>
      </c>
      <c r="AM5028" s="17">
        <f t="shared" si="1653"/>
        <v>0.75642222007020354</v>
      </c>
      <c r="AN5028" s="17">
        <f t="shared" si="1654"/>
        <v>0.85195979146571688</v>
      </c>
      <c r="AO5028" s="17">
        <f>INDEX($AN$10:$AN$2627,MATCH(C5028+1/24,$C$10:$C$2627,1))-INDEX($AN$10:$AN$2627,MATCH(C5028,$C$10:$C$2627,1))</f>
        <v>0</v>
      </c>
      <c r="AP5028" s="17">
        <f t="shared" si="1655"/>
        <v>7.5642222007020354</v>
      </c>
      <c r="AQ5028" s="17">
        <f t="shared" si="1656"/>
        <v>11.907448424063457</v>
      </c>
      <c r="AR5028" s="17">
        <f t="shared" si="1657"/>
        <v>20.011549605334785</v>
      </c>
    </row>
    <row r="5029" spans="2:44" x14ac:dyDescent="0.25">
      <c r="B5029">
        <f>INDEX(RawData!$A$2:$A$1048576,MATCH(FmtData!$B$4+(ROW()-10),RawData!$A$2:$A$1048576,0))</f>
        <v>5421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97928240741</v>
      </c>
      <c r="D5029" s="47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53.556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5</v>
      </c>
      <c r="K5029">
        <f>INDEX(RawData!J$2:J$1048576,MATCH(FmtData!$B$4+(ROW()-10),RawData!$A$2:$A$1048576,0))</f>
        <v>193.7</v>
      </c>
      <c r="L5029">
        <f>INDEX(RawData!K$2:K$1048576,MATCH(FmtData!$B$4+(ROW()-10),RawData!$A$2:$A$1048576,0))</f>
        <v>185.1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3.2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9.99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16.397099999999998</v>
      </c>
      <c r="V5029">
        <f>INDEX(RawData!U$2:U$1048576,MATCH(FmtData!$B$4+(ROW()-10),RawData!$A$2:$A$1048576,0))</f>
        <v>16.9373</v>
      </c>
      <c r="W5029" s="8">
        <f t="shared" si="1642"/>
        <v>0.54020000000000223</v>
      </c>
      <c r="X5029" s="8">
        <f t="shared" si="1643"/>
        <v>-0.30214061999999992</v>
      </c>
      <c r="Y5029" s="8">
        <f t="shared" si="1644"/>
        <v>-0.24831293999999998</v>
      </c>
      <c r="Z5029" s="8">
        <f t="shared" si="1645"/>
        <v>10.194046135786381</v>
      </c>
      <c r="AA5029" s="8">
        <f t="shared" si="1646"/>
        <v>10.140218455786382</v>
      </c>
      <c r="AB5029" s="8">
        <f t="shared" si="1647"/>
        <v>10.167132295786381</v>
      </c>
      <c r="AC5029" s="6">
        <f t="shared" si="1661"/>
        <v>-277.34300000000002</v>
      </c>
      <c r="AD5029" s="42">
        <f t="shared" si="1658"/>
        <v>-35.148944256043592</v>
      </c>
      <c r="AE5029" s="15">
        <f t="shared" si="1659"/>
        <v>30.315824901583369</v>
      </c>
      <c r="AF5029" s="15">
        <f t="shared" si="1660"/>
        <v>25.007310087739484</v>
      </c>
      <c r="AG5029" s="15">
        <f t="shared" si="1648"/>
        <v>72.356438453372107</v>
      </c>
      <c r="AH5029" s="15">
        <f t="shared" si="1641"/>
        <v>-35.149167805455875</v>
      </c>
      <c r="AI5029" s="17">
        <f t="shared" si="1649"/>
        <v>1.1907448424063456</v>
      </c>
      <c r="AJ5029" s="17">
        <f t="shared" si="1650"/>
        <v>0.85195979146571688</v>
      </c>
      <c r="AK5029" s="17">
        <f t="shared" si="1651"/>
        <v>0.79111919068195535</v>
      </c>
      <c r="AL5029" s="17">
        <f t="shared" si="1652"/>
        <v>0.79572708431718098</v>
      </c>
      <c r="AM5029" s="17">
        <f t="shared" si="1653"/>
        <v>0.75642222007020354</v>
      </c>
      <c r="AN5029" s="17">
        <f t="shared" si="1654"/>
        <v>0.85195979146571688</v>
      </c>
      <c r="AO5029" s="17">
        <f>INDEX($AN$10:$AN$2627,MATCH(C5029+1/24,$C$10:$C$2627,1))-INDEX($AN$10:$AN$2627,MATCH(C5029,$C$10:$C$2627,1))</f>
        <v>0</v>
      </c>
      <c r="AP5029" s="17">
        <f t="shared" si="1655"/>
        <v>7.5642222007020354</v>
      </c>
      <c r="AQ5029" s="17">
        <f t="shared" si="1656"/>
        <v>11.907448424063457</v>
      </c>
      <c r="AR5029" s="17">
        <f t="shared" si="1657"/>
        <v>20.024373809199783</v>
      </c>
    </row>
    <row r="5030" spans="2:44" x14ac:dyDescent="0.25">
      <c r="B5030">
        <f>INDEX(RawData!$A$2:$A$1048576,MATCH(FmtData!$B$4+(ROW()-10),RawData!$A$2:$A$1048576,0))</f>
        <v>5422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98055555556</v>
      </c>
      <c r="D5030" s="47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53.556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6.1</v>
      </c>
      <c r="K5030">
        <f>INDEX(RawData!J$2:J$1048576,MATCH(FmtData!$B$4+(ROW()-10),RawData!$A$2:$A$1048576,0))</f>
        <v>194</v>
      </c>
      <c r="L5030">
        <f>INDEX(RawData!K$2:K$1048576,MATCH(FmtData!$B$4+(ROW()-10),RawData!$A$2:$A$1048576,0))</f>
        <v>185.2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2</v>
      </c>
      <c r="O5030">
        <f>INDEX(RawData!N$2:N$1048576,MATCH(FmtData!$B$4+(ROW()-10),RawData!$A$2:$A$1048576,0))</f>
        <v>173.3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9.99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16.233799999999999</v>
      </c>
      <c r="V5030">
        <f>INDEX(RawData!U$2:U$1048576,MATCH(FmtData!$B$4+(ROW()-10),RawData!$A$2:$A$1048576,0))</f>
        <v>16.754200000000001</v>
      </c>
      <c r="W5030" s="8">
        <f t="shared" si="1642"/>
        <v>0.52040000000000219</v>
      </c>
      <c r="X5030" s="8">
        <f t="shared" si="1643"/>
        <v>-0.30214061999999992</v>
      </c>
      <c r="Y5030" s="8">
        <f t="shared" si="1644"/>
        <v>-0.24831293999999998</v>
      </c>
      <c r="Z5030" s="8">
        <f t="shared" si="1645"/>
        <v>10.194046135786381</v>
      </c>
      <c r="AA5030" s="8">
        <f t="shared" si="1646"/>
        <v>10.140218455786382</v>
      </c>
      <c r="AB5030" s="8">
        <f t="shared" si="1647"/>
        <v>10.167132295786381</v>
      </c>
      <c r="AC5030" s="6">
        <f t="shared" si="1661"/>
        <v>-277.34300000000002</v>
      </c>
      <c r="AD5030" s="42">
        <f t="shared" si="1658"/>
        <v>-35.148944256043592</v>
      </c>
      <c r="AE5030" s="15">
        <f t="shared" si="1659"/>
        <v>30.315824901583369</v>
      </c>
      <c r="AF5030" s="15">
        <f t="shared" si="1660"/>
        <v>25.007310087739484</v>
      </c>
      <c r="AG5030" s="15">
        <f t="shared" si="1648"/>
        <v>72.356438453372107</v>
      </c>
      <c r="AH5030" s="15">
        <f t="shared" si="1641"/>
        <v>-35.149167805455875</v>
      </c>
      <c r="AI5030" s="17">
        <f t="shared" si="1649"/>
        <v>1.1907448424063456</v>
      </c>
      <c r="AJ5030" s="17">
        <f t="shared" si="1650"/>
        <v>0.85195979146571688</v>
      </c>
      <c r="AK5030" s="17">
        <f t="shared" si="1651"/>
        <v>0.79111919068195535</v>
      </c>
      <c r="AL5030" s="17">
        <f t="shared" si="1652"/>
        <v>0.79572708431718098</v>
      </c>
      <c r="AM5030" s="17">
        <f t="shared" si="1653"/>
        <v>0.75642222007020354</v>
      </c>
      <c r="AN5030" s="17">
        <f t="shared" si="1654"/>
        <v>0.85195979146571688</v>
      </c>
      <c r="AO5030" s="17">
        <f>INDEX($AN$10:$AN$2627,MATCH(C5030+1/24,$C$10:$C$2627,1))-INDEX($AN$10:$AN$2627,MATCH(C5030,$C$10:$C$2627,1))</f>
        <v>0</v>
      </c>
      <c r="AP5030" s="17">
        <f t="shared" si="1655"/>
        <v>7.5642222007020354</v>
      </c>
      <c r="AQ5030" s="17">
        <f t="shared" si="1656"/>
        <v>11.907448424063457</v>
      </c>
      <c r="AR5030" s="17">
        <f t="shared" si="1657"/>
        <v>20.030785911132281</v>
      </c>
    </row>
    <row r="5031" spans="2:44" x14ac:dyDescent="0.25">
      <c r="B5031">
        <f>INDEX(RawData!$A$2:$A$1048576,MATCH(FmtData!$B$4+(ROW()-10),RawData!$A$2:$A$1048576,0))</f>
        <v>5423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98159722226</v>
      </c>
      <c r="D5031" s="47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031">
        <f>INDEX(RawData!D$2:D$1048576,MATCH(FmtData!$B$4+(ROW()-10),RawData!$A$2:$A$1048576,0))</f>
        <v>2905.23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53.556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6</v>
      </c>
      <c r="K5031">
        <f>INDEX(RawData!J$2:J$1048576,MATCH(FmtData!$B$4+(ROW()-10),RawData!$A$2:$A$1048576,0))</f>
        <v>194.4</v>
      </c>
      <c r="L5031">
        <f>INDEX(RawData!K$2:K$1048576,MATCH(FmtData!$B$4+(ROW()-10),RawData!$A$2:$A$1048576,0))</f>
        <v>185.3</v>
      </c>
      <c r="M5031">
        <f>INDEX(RawData!L$2:L$1048576,MATCH(FmtData!$B$4+(ROW()-10),RawData!$A$2:$A$1048576,0))</f>
        <v>23</v>
      </c>
      <c r="N5031">
        <f>INDEX(RawData!M$2:M$1048576,MATCH(FmtData!$B$4+(ROW()-10),RawData!$A$2:$A$1048576,0))</f>
        <v>22</v>
      </c>
      <c r="O5031">
        <f>INDEX(RawData!N$2:N$1048576,MATCH(FmtData!$B$4+(ROW()-10),RawData!$A$2:$A$1048576,0))</f>
        <v>173.2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9.99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16.088899999999999</v>
      </c>
      <c r="V5031">
        <f>INDEX(RawData!U$2:U$1048576,MATCH(FmtData!$B$4+(ROW()-10),RawData!$A$2:$A$1048576,0))</f>
        <v>16.571000000000002</v>
      </c>
      <c r="W5031" s="8">
        <f t="shared" si="1642"/>
        <v>0.48210000000000264</v>
      </c>
      <c r="X5031" s="8">
        <f t="shared" si="1643"/>
        <v>-0.30214061999999992</v>
      </c>
      <c r="Y5031" s="8">
        <f t="shared" si="1644"/>
        <v>-0.24831293999999998</v>
      </c>
      <c r="Z5031" s="8">
        <f t="shared" si="1645"/>
        <v>10.194046135786381</v>
      </c>
      <c r="AA5031" s="8">
        <f t="shared" si="1646"/>
        <v>10.140218455786382</v>
      </c>
      <c r="AB5031" s="8">
        <f t="shared" si="1647"/>
        <v>10.167132295786381</v>
      </c>
      <c r="AC5031" s="6">
        <f t="shared" si="1661"/>
        <v>-277.34300000000002</v>
      </c>
      <c r="AD5031" s="42">
        <f t="shared" si="1658"/>
        <v>-35.148944256043592</v>
      </c>
      <c r="AE5031" s="15">
        <f t="shared" si="1659"/>
        <v>30.315824901583369</v>
      </c>
      <c r="AF5031" s="15">
        <f t="shared" si="1660"/>
        <v>25.007310087739484</v>
      </c>
      <c r="AG5031" s="15">
        <f t="shared" si="1648"/>
        <v>72.356438453372107</v>
      </c>
      <c r="AH5031" s="15">
        <f t="shared" si="1641"/>
        <v>-35.149167805455875</v>
      </c>
      <c r="AI5031" s="17">
        <f t="shared" si="1649"/>
        <v>1.1907448424063456</v>
      </c>
      <c r="AJ5031" s="17">
        <f t="shared" si="1650"/>
        <v>0.85195979146571688</v>
      </c>
      <c r="AK5031" s="17">
        <f t="shared" si="1651"/>
        <v>0.79111919068195535</v>
      </c>
      <c r="AL5031" s="17">
        <f t="shared" si="1652"/>
        <v>0.79572708431718098</v>
      </c>
      <c r="AM5031" s="17">
        <f t="shared" si="1653"/>
        <v>0.75642222007020354</v>
      </c>
      <c r="AN5031" s="17">
        <f t="shared" si="1654"/>
        <v>0.85195979146571688</v>
      </c>
      <c r="AO5031" s="17">
        <f>INDEX($AN$10:$AN$2627,MATCH(C5031+1/24,$C$10:$C$2627,1))-INDEX($AN$10:$AN$2627,MATCH(C5031,$C$10:$C$2627,1))</f>
        <v>0</v>
      </c>
      <c r="AP5031" s="17">
        <f t="shared" si="1655"/>
        <v>7.5642222007020354</v>
      </c>
      <c r="AQ5031" s="17">
        <f t="shared" si="1656"/>
        <v>11.907448424063457</v>
      </c>
      <c r="AR5031" s="17">
        <f t="shared" si="1657"/>
        <v>20.030785911132281</v>
      </c>
    </row>
    <row r="5032" spans="2:44" x14ac:dyDescent="0.25">
      <c r="B5032">
        <f>INDEX(RawData!$A$2:$A$1048576,MATCH(FmtData!$B$4+(ROW()-10),RawData!$A$2:$A$1048576,0))</f>
        <v>5424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98275462964</v>
      </c>
      <c r="D5032" s="47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032">
        <f>INDEX(RawData!D$2:D$1048576,MATCH(FmtData!$B$4+(ROW()-10),RawData!$A$2:$A$1048576,0))</f>
        <v>2906.16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5.7</v>
      </c>
      <c r="K5032">
        <f>INDEX(RawData!J$2:J$1048576,MATCH(FmtData!$B$4+(ROW()-10),RawData!$A$2:$A$1048576,0))</f>
        <v>194.8</v>
      </c>
      <c r="L5032">
        <f>INDEX(RawData!K$2:K$1048576,MATCH(FmtData!$B$4+(ROW()-10),RawData!$A$2:$A$1048576,0))</f>
        <v>185.3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2.1</v>
      </c>
      <c r="O5032">
        <f>INDEX(RawData!N$2:N$1048576,MATCH(FmtData!$B$4+(ROW()-10),RawData!$A$2:$A$1048576,0))</f>
        <v>173.3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99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15.953099999999999</v>
      </c>
      <c r="V5032">
        <f>INDEX(RawData!U$2:U$1048576,MATCH(FmtData!$B$4+(ROW()-10),RawData!$A$2:$A$1048576,0))</f>
        <v>16.571000000000002</v>
      </c>
      <c r="W5032" s="8">
        <f t="shared" si="1642"/>
        <v>0.61790000000000234</v>
      </c>
      <c r="X5032" s="8">
        <f t="shared" si="1643"/>
        <v>-0.30214061999999992</v>
      </c>
      <c r="Y5032" s="8">
        <f t="shared" si="1644"/>
        <v>-0.24831293999999998</v>
      </c>
      <c r="Z5032" s="8">
        <f t="shared" si="1645"/>
        <v>10.194046135786381</v>
      </c>
      <c r="AA5032" s="8">
        <f t="shared" si="1646"/>
        <v>10.140218455786382</v>
      </c>
      <c r="AB5032" s="8">
        <f t="shared" si="1647"/>
        <v>10.167132295786381</v>
      </c>
      <c r="AC5032" s="6">
        <f t="shared" si="1661"/>
        <v>-277.34300000000002</v>
      </c>
      <c r="AD5032" s="42">
        <f t="shared" si="1658"/>
        <v>-35.148944256043592</v>
      </c>
      <c r="AE5032" s="15">
        <f t="shared" si="1659"/>
        <v>30.315824901583369</v>
      </c>
      <c r="AF5032" s="15">
        <f t="shared" si="1660"/>
        <v>25.007310087739484</v>
      </c>
      <c r="AG5032" s="15">
        <f t="shared" si="1648"/>
        <v>72.356438453372107</v>
      </c>
      <c r="AH5032" s="15">
        <f t="shared" si="1641"/>
        <v>-35.149167805455875</v>
      </c>
      <c r="AI5032" s="17">
        <f t="shared" si="1649"/>
        <v>1.1907448424063456</v>
      </c>
      <c r="AJ5032" s="17">
        <f t="shared" si="1650"/>
        <v>0.85195979146571688</v>
      </c>
      <c r="AK5032" s="17">
        <f t="shared" si="1651"/>
        <v>0.79111919068195535</v>
      </c>
      <c r="AL5032" s="17">
        <f t="shared" si="1652"/>
        <v>0.79572708431718098</v>
      </c>
      <c r="AM5032" s="17">
        <f t="shared" si="1653"/>
        <v>0.75642222007020354</v>
      </c>
      <c r="AN5032" s="17">
        <f t="shared" si="1654"/>
        <v>0.85195979146571688</v>
      </c>
      <c r="AO5032" s="17">
        <f>INDEX($AN$10:$AN$2627,MATCH(C5032+1/24,$C$10:$C$2627,1))-INDEX($AN$10:$AN$2627,MATCH(C5032,$C$10:$C$2627,1))</f>
        <v>0</v>
      </c>
      <c r="AP5032" s="17">
        <f t="shared" si="1655"/>
        <v>7.5642222007020354</v>
      </c>
      <c r="AQ5032" s="17">
        <f t="shared" si="1656"/>
        <v>11.907448424063457</v>
      </c>
      <c r="AR5032" s="17">
        <f t="shared" si="1657"/>
        <v>20.037198013064778</v>
      </c>
    </row>
    <row r="5033" spans="2:44" x14ac:dyDescent="0.25">
      <c r="B5033">
        <f>INDEX(RawData!$A$2:$A$1048576,MATCH(FmtData!$B$4+(ROW()-10),RawData!$A$2:$A$1048576,0))</f>
        <v>5425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98391203703</v>
      </c>
      <c r="D5033" s="47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033">
        <f>INDEX(RawData!D$2:D$1048576,MATCH(FmtData!$B$4+(ROW()-10),RawData!$A$2:$A$1048576,0))</f>
        <v>2906.16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53.556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5.4</v>
      </c>
      <c r="K5033">
        <f>INDEX(RawData!J$2:J$1048576,MATCH(FmtData!$B$4+(ROW()-10),RawData!$A$2:$A$1048576,0))</f>
        <v>195.4</v>
      </c>
      <c r="L5033">
        <f>INDEX(RawData!K$2:K$1048576,MATCH(FmtData!$B$4+(ROW()-10),RawData!$A$2:$A$1048576,0))</f>
        <v>185.4</v>
      </c>
      <c r="M5033">
        <f>INDEX(RawData!L$2:L$1048576,MATCH(FmtData!$B$4+(ROW()-10),RawData!$A$2:$A$1048576,0))</f>
        <v>23</v>
      </c>
      <c r="N5033">
        <f>INDEX(RawData!M$2:M$1048576,MATCH(FmtData!$B$4+(ROW()-10),RawData!$A$2:$A$1048576,0))</f>
        <v>22</v>
      </c>
      <c r="O5033">
        <f>INDEX(RawData!N$2:N$1048576,MATCH(FmtData!$B$4+(ROW()-10),RawData!$A$2:$A$1048576,0))</f>
        <v>173.2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99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15.8081</v>
      </c>
      <c r="V5033">
        <f>INDEX(RawData!U$2:U$1048576,MATCH(FmtData!$B$4+(ROW()-10),RawData!$A$2:$A$1048576,0))</f>
        <v>16.372699999999998</v>
      </c>
      <c r="W5033" s="8">
        <f t="shared" si="1642"/>
        <v>0.56459999999999866</v>
      </c>
      <c r="X5033" s="8">
        <f t="shared" si="1643"/>
        <v>-0.30214061999999992</v>
      </c>
      <c r="Y5033" s="8">
        <f t="shared" si="1644"/>
        <v>-0.24831293999999998</v>
      </c>
      <c r="Z5033" s="8">
        <f t="shared" si="1645"/>
        <v>10.194046135786381</v>
      </c>
      <c r="AA5033" s="8">
        <f t="shared" si="1646"/>
        <v>10.140218455786382</v>
      </c>
      <c r="AB5033" s="8">
        <f t="shared" si="1647"/>
        <v>10.167132295786381</v>
      </c>
      <c r="AC5033" s="6">
        <f t="shared" si="1661"/>
        <v>-277.34300000000002</v>
      </c>
      <c r="AD5033" s="42">
        <f t="shared" si="1658"/>
        <v>-35.148944256043592</v>
      </c>
      <c r="AE5033" s="15">
        <f t="shared" si="1659"/>
        <v>30.315824901583369</v>
      </c>
      <c r="AF5033" s="15">
        <f t="shared" si="1660"/>
        <v>25.007310087739484</v>
      </c>
      <c r="AG5033" s="15">
        <f t="shared" si="1648"/>
        <v>72.356438453372107</v>
      </c>
      <c r="AH5033" s="15">
        <f t="shared" si="1641"/>
        <v>-35.149167805455875</v>
      </c>
      <c r="AI5033" s="17">
        <f t="shared" si="1649"/>
        <v>1.1907448424063456</v>
      </c>
      <c r="AJ5033" s="17">
        <f t="shared" si="1650"/>
        <v>0.85195979146571688</v>
      </c>
      <c r="AK5033" s="17">
        <f t="shared" si="1651"/>
        <v>0.79111919068195535</v>
      </c>
      <c r="AL5033" s="17">
        <f t="shared" si="1652"/>
        <v>0.79572708431718098</v>
      </c>
      <c r="AM5033" s="17">
        <f t="shared" si="1653"/>
        <v>0.75642222007020354</v>
      </c>
      <c r="AN5033" s="17">
        <f t="shared" si="1654"/>
        <v>0.85195979146571688</v>
      </c>
      <c r="AO5033" s="17">
        <f>INDEX($AN$10:$AN$2627,MATCH(C5033+1/24,$C$10:$C$2627,1))-INDEX($AN$10:$AN$2627,MATCH(C5033,$C$10:$C$2627,1))</f>
        <v>0</v>
      </c>
      <c r="AP5033" s="17">
        <f t="shared" si="1655"/>
        <v>7.5642222007020354</v>
      </c>
      <c r="AQ5033" s="17">
        <f t="shared" si="1656"/>
        <v>11.907448424063457</v>
      </c>
      <c r="AR5033" s="17">
        <f t="shared" si="1657"/>
        <v>20.037198013064778</v>
      </c>
    </row>
    <row r="5034" spans="2:44" x14ac:dyDescent="0.25">
      <c r="B5034">
        <f>INDEX(RawData!$A$2:$A$1048576,MATCH(FmtData!$B$4+(ROW()-10),RawData!$A$2:$A$1048576,0))</f>
        <v>5426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8506944442</v>
      </c>
      <c r="D5034" s="47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53.556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5.1</v>
      </c>
      <c r="K5034">
        <f>INDEX(RawData!J$2:J$1048576,MATCH(FmtData!$B$4+(ROW()-10),RawData!$A$2:$A$1048576,0))</f>
        <v>196</v>
      </c>
      <c r="L5034">
        <f>INDEX(RawData!K$2:K$1048576,MATCH(FmtData!$B$4+(ROW()-10),RawData!$A$2:$A$1048576,0))</f>
        <v>185.5</v>
      </c>
      <c r="M5034">
        <f>INDEX(RawData!L$2:L$1048576,MATCH(FmtData!$B$4+(ROW()-10),RawData!$A$2:$A$1048576,0))</f>
        <v>23</v>
      </c>
      <c r="N5034">
        <f>INDEX(RawData!M$2:M$1048576,MATCH(FmtData!$B$4+(ROW()-10),RawData!$A$2:$A$1048576,0))</f>
        <v>22.1</v>
      </c>
      <c r="O5034">
        <f>INDEX(RawData!N$2:N$1048576,MATCH(FmtData!$B$4+(ROW()-10),RawData!$A$2:$A$1048576,0))</f>
        <v>173.4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99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15.6677</v>
      </c>
      <c r="V5034">
        <f>INDEX(RawData!U$2:U$1048576,MATCH(FmtData!$B$4+(ROW()-10),RawData!$A$2:$A$1048576,0))</f>
        <v>16.189599999999999</v>
      </c>
      <c r="W5034" s="8">
        <f t="shared" si="1642"/>
        <v>0.5218999999999987</v>
      </c>
      <c r="X5034" s="8">
        <f t="shared" si="1643"/>
        <v>-0.30214061999999992</v>
      </c>
      <c r="Y5034" s="8">
        <f t="shared" si="1644"/>
        <v>-0.24831293999999998</v>
      </c>
      <c r="Z5034" s="8">
        <f t="shared" si="1645"/>
        <v>10.194046135786381</v>
      </c>
      <c r="AA5034" s="8">
        <f t="shared" si="1646"/>
        <v>10.140218455786382</v>
      </c>
      <c r="AB5034" s="8">
        <f t="shared" si="1647"/>
        <v>10.167132295786381</v>
      </c>
      <c r="AC5034" s="6">
        <f t="shared" si="1661"/>
        <v>-277.34300000000002</v>
      </c>
      <c r="AD5034" s="42">
        <f t="shared" si="1658"/>
        <v>-35.148944256043592</v>
      </c>
      <c r="AE5034" s="15">
        <f t="shared" si="1659"/>
        <v>30.315824901583369</v>
      </c>
      <c r="AF5034" s="15">
        <f t="shared" si="1660"/>
        <v>25.007310087739484</v>
      </c>
      <c r="AG5034" s="15">
        <f t="shared" si="1648"/>
        <v>72.356438453372107</v>
      </c>
      <c r="AH5034" s="15">
        <f t="shared" si="1641"/>
        <v>-35.149167805455875</v>
      </c>
      <c r="AI5034" s="17">
        <f t="shared" si="1649"/>
        <v>1.1907448424063456</v>
      </c>
      <c r="AJ5034" s="17">
        <f t="shared" si="1650"/>
        <v>0.85195979146571688</v>
      </c>
      <c r="AK5034" s="17">
        <f t="shared" si="1651"/>
        <v>0.79111919068195535</v>
      </c>
      <c r="AL5034" s="17">
        <f t="shared" si="1652"/>
        <v>0.79572708431718098</v>
      </c>
      <c r="AM5034" s="17">
        <f t="shared" si="1653"/>
        <v>0.75642222007020354</v>
      </c>
      <c r="AN5034" s="17">
        <f t="shared" si="1654"/>
        <v>0.85195979146571688</v>
      </c>
      <c r="AO5034" s="17">
        <f>INDEX($AN$10:$AN$2627,MATCH(C5034+1/24,$C$10:$C$2627,1))-INDEX($AN$10:$AN$2627,MATCH(C5034,$C$10:$C$2627,1))</f>
        <v>0</v>
      </c>
      <c r="AP5034" s="17">
        <f t="shared" si="1655"/>
        <v>7.5642222007020354</v>
      </c>
      <c r="AQ5034" s="17">
        <f t="shared" si="1656"/>
        <v>11.907448424063457</v>
      </c>
      <c r="AR5034" s="17">
        <f t="shared" si="1657"/>
        <v>20.037198013064778</v>
      </c>
    </row>
    <row r="5035" spans="2:44" x14ac:dyDescent="0.25">
      <c r="B5035">
        <f>INDEX(RawData!$A$2:$A$1048576,MATCH(FmtData!$B$4+(ROW()-10),RawData!$A$2:$A$1048576,0))</f>
        <v>5427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8622685188</v>
      </c>
      <c r="D5035" s="47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035">
        <f>INDEX(RawData!D$2:D$1048576,MATCH(FmtData!$B$4+(ROW()-10),RawData!$A$2:$A$1048576,0))</f>
        <v>2905.23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53.556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4.8</v>
      </c>
      <c r="K5035">
        <f>INDEX(RawData!J$2:J$1048576,MATCH(FmtData!$B$4+(ROW()-10),RawData!$A$2:$A$1048576,0))</f>
        <v>196.5</v>
      </c>
      <c r="L5035">
        <f>INDEX(RawData!K$2:K$1048576,MATCH(FmtData!$B$4+(ROW()-10),RawData!$A$2:$A$1048576,0))</f>
        <v>185.5</v>
      </c>
      <c r="M5035">
        <f>INDEX(RawData!L$2:L$1048576,MATCH(FmtData!$B$4+(ROW()-10),RawData!$A$2:$A$1048576,0))</f>
        <v>23</v>
      </c>
      <c r="N5035">
        <f>INDEX(RawData!M$2:M$1048576,MATCH(FmtData!$B$4+(ROW()-10),RawData!$A$2:$A$1048576,0))</f>
        <v>22</v>
      </c>
      <c r="O5035">
        <f>INDEX(RawData!N$2:N$1048576,MATCH(FmtData!$B$4+(ROW()-10),RawData!$A$2:$A$1048576,0))</f>
        <v>173.2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99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15.538</v>
      </c>
      <c r="V5035">
        <f>INDEX(RawData!U$2:U$1048576,MATCH(FmtData!$B$4+(ROW()-10),RawData!$A$2:$A$1048576,0))</f>
        <v>16.143799999999999</v>
      </c>
      <c r="W5035" s="8">
        <f t="shared" si="1642"/>
        <v>0.60579999999999856</v>
      </c>
      <c r="X5035" s="8">
        <f t="shared" si="1643"/>
        <v>-0.30214061999999992</v>
      </c>
      <c r="Y5035" s="8">
        <f t="shared" si="1644"/>
        <v>-0.24831293999999998</v>
      </c>
      <c r="Z5035" s="8">
        <f t="shared" si="1645"/>
        <v>10.194046135786381</v>
      </c>
      <c r="AA5035" s="8">
        <f t="shared" si="1646"/>
        <v>10.140218455786382</v>
      </c>
      <c r="AB5035" s="8">
        <f t="shared" si="1647"/>
        <v>10.167132295786381</v>
      </c>
      <c r="AC5035" s="6">
        <f t="shared" si="1661"/>
        <v>-277.34300000000002</v>
      </c>
      <c r="AD5035" s="42">
        <f t="shared" si="1658"/>
        <v>-35.148944256043592</v>
      </c>
      <c r="AE5035" s="15">
        <f t="shared" si="1659"/>
        <v>30.315824901583369</v>
      </c>
      <c r="AF5035" s="15">
        <f t="shared" si="1660"/>
        <v>25.007310087739484</v>
      </c>
      <c r="AG5035" s="15">
        <f t="shared" si="1648"/>
        <v>72.356438453372107</v>
      </c>
      <c r="AH5035" s="15">
        <f t="shared" si="1641"/>
        <v>-35.149167805455875</v>
      </c>
      <c r="AI5035" s="17">
        <f t="shared" si="1649"/>
        <v>1.1907448424063456</v>
      </c>
      <c r="AJ5035" s="17">
        <f t="shared" si="1650"/>
        <v>0.85195979146571688</v>
      </c>
      <c r="AK5035" s="17">
        <f t="shared" si="1651"/>
        <v>0.79111919068195535</v>
      </c>
      <c r="AL5035" s="17">
        <f t="shared" si="1652"/>
        <v>0.79572708431718098</v>
      </c>
      <c r="AM5035" s="17">
        <f t="shared" si="1653"/>
        <v>0.75642222007020354</v>
      </c>
      <c r="AN5035" s="17">
        <f t="shared" si="1654"/>
        <v>0.85195979146571688</v>
      </c>
      <c r="AO5035" s="17">
        <f>INDEX($AN$10:$AN$2627,MATCH(C5035+1/24,$C$10:$C$2627,1))-INDEX($AN$10:$AN$2627,MATCH(C5035,$C$10:$C$2627,1))</f>
        <v>0</v>
      </c>
      <c r="AP5035" s="17">
        <f t="shared" si="1655"/>
        <v>7.5642222007020354</v>
      </c>
      <c r="AQ5035" s="17">
        <f t="shared" si="1656"/>
        <v>11.907448424063457</v>
      </c>
      <c r="AR5035" s="17">
        <f t="shared" si="1657"/>
        <v>20.030785911132281</v>
      </c>
    </row>
    <row r="5036" spans="2:44" x14ac:dyDescent="0.25">
      <c r="B5036">
        <f>INDEX(RawData!$A$2:$A$1048576,MATCH(FmtData!$B$4+(ROW()-10),RawData!$A$2:$A$1048576,0))</f>
        <v>5428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8738425926</v>
      </c>
      <c r="D5036" s="47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036">
        <f>INDEX(RawData!D$2:D$1048576,MATCH(FmtData!$B$4+(ROW()-10),RawData!$A$2:$A$1048576,0))</f>
        <v>2906.16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4.6</v>
      </c>
      <c r="K5036">
        <f>INDEX(RawData!J$2:J$1048576,MATCH(FmtData!$B$4+(ROW()-10),RawData!$A$2:$A$1048576,0))</f>
        <v>196.5</v>
      </c>
      <c r="L5036">
        <f>INDEX(RawData!K$2:K$1048576,MATCH(FmtData!$B$4+(ROW()-10),RawData!$A$2:$A$1048576,0))</f>
        <v>185.5</v>
      </c>
      <c r="M5036">
        <f>INDEX(RawData!L$2:L$1048576,MATCH(FmtData!$B$4+(ROW()-10),RawData!$A$2:$A$1048576,0))</f>
        <v>23</v>
      </c>
      <c r="N5036">
        <f>INDEX(RawData!M$2:M$1048576,MATCH(FmtData!$B$4+(ROW()-10),RawData!$A$2:$A$1048576,0))</f>
        <v>22</v>
      </c>
      <c r="O5036">
        <f>INDEX(RawData!N$2:N$1048576,MATCH(FmtData!$B$4+(ROW()-10),RawData!$A$2:$A$1048576,0))</f>
        <v>173.3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99</v>
      </c>
      <c r="R5036">
        <f>INDEX(RawData!Q$2:Q$1048576,MATCH(FmtData!$B$4+(ROW()-10),RawData!$A$2:$A$1048576,0))</f>
        <v>2.4414100000000002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15.394600000000001</v>
      </c>
      <c r="V5036">
        <f>INDEX(RawData!U$2:U$1048576,MATCH(FmtData!$B$4+(ROW()-10),RawData!$A$2:$A$1048576,0))</f>
        <v>15.960699999999999</v>
      </c>
      <c r="W5036" s="8">
        <f t="shared" si="1642"/>
        <v>0.56609999999999872</v>
      </c>
      <c r="X5036" s="8">
        <f t="shared" si="1643"/>
        <v>-0.30214061999999992</v>
      </c>
      <c r="Y5036" s="8">
        <f t="shared" si="1644"/>
        <v>-0.24831293999999998</v>
      </c>
      <c r="Z5036" s="8">
        <f t="shared" si="1645"/>
        <v>10.194046135786381</v>
      </c>
      <c r="AA5036" s="8">
        <f t="shared" si="1646"/>
        <v>10.140218455786382</v>
      </c>
      <c r="AB5036" s="8">
        <f t="shared" si="1647"/>
        <v>10.167132295786381</v>
      </c>
      <c r="AC5036" s="6">
        <f t="shared" si="1661"/>
        <v>-277.34300000000002</v>
      </c>
      <c r="AD5036" s="42">
        <f t="shared" si="1658"/>
        <v>-35.148944256043592</v>
      </c>
      <c r="AE5036" s="15">
        <f t="shared" si="1659"/>
        <v>30.315824901583369</v>
      </c>
      <c r="AF5036" s="15">
        <f t="shared" si="1660"/>
        <v>25.007310087739484</v>
      </c>
      <c r="AG5036" s="15">
        <f t="shared" si="1648"/>
        <v>72.356438453372107</v>
      </c>
      <c r="AH5036" s="15">
        <f t="shared" si="1641"/>
        <v>-35.149167805455875</v>
      </c>
      <c r="AI5036" s="17">
        <f t="shared" si="1649"/>
        <v>1.1907448424063456</v>
      </c>
      <c r="AJ5036" s="17">
        <f t="shared" si="1650"/>
        <v>0.85195979146571688</v>
      </c>
      <c r="AK5036" s="17">
        <f t="shared" si="1651"/>
        <v>0.79111919068195535</v>
      </c>
      <c r="AL5036" s="17">
        <f t="shared" si="1652"/>
        <v>0.79572708431718098</v>
      </c>
      <c r="AM5036" s="17">
        <f t="shared" si="1653"/>
        <v>0.75642222007020354</v>
      </c>
      <c r="AN5036" s="17">
        <f t="shared" si="1654"/>
        <v>0.85195979146571688</v>
      </c>
      <c r="AO5036" s="17">
        <f>INDEX($AN$10:$AN$2627,MATCH(C5036+1/24,$C$10:$C$2627,1))-INDEX($AN$10:$AN$2627,MATCH(C5036,$C$10:$C$2627,1))</f>
        <v>0</v>
      </c>
      <c r="AP5036" s="17">
        <f t="shared" si="1655"/>
        <v>7.5642222007020354</v>
      </c>
      <c r="AQ5036" s="17">
        <f t="shared" si="1656"/>
        <v>11.907448424063457</v>
      </c>
      <c r="AR5036" s="17">
        <f t="shared" si="1657"/>
        <v>20.037198013064778</v>
      </c>
    </row>
    <row r="5037" spans="2:44" x14ac:dyDescent="0.25">
      <c r="B5037">
        <f>INDEX(RawData!$A$2:$A$1048576,MATCH(FmtData!$B$4+(ROW()-10),RawData!$A$2:$A$1048576,0))</f>
        <v>5429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8854166665</v>
      </c>
      <c r="D5037" s="47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53.556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4.4</v>
      </c>
      <c r="K5037">
        <f>INDEX(RawData!J$2:J$1048576,MATCH(FmtData!$B$4+(ROW()-10),RawData!$A$2:$A$1048576,0))</f>
        <v>196.1</v>
      </c>
      <c r="L5037">
        <f>INDEX(RawData!K$2:K$1048576,MATCH(FmtData!$B$4+(ROW()-10),RawData!$A$2:$A$1048576,0))</f>
        <v>185.6</v>
      </c>
      <c r="M5037">
        <f>INDEX(RawData!L$2:L$1048576,MATCH(FmtData!$B$4+(ROW()-10),RawData!$A$2:$A$1048576,0))</f>
        <v>23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3.3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99</v>
      </c>
      <c r="R5037">
        <f>INDEX(RawData!Q$2:Q$1048576,MATCH(FmtData!$B$4+(ROW()-10),RawData!$A$2:$A$1048576,0))</f>
        <v>1.8310500000000001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15.257300000000001</v>
      </c>
      <c r="V5037">
        <f>INDEX(RawData!U$2:U$1048576,MATCH(FmtData!$B$4+(ROW()-10),RawData!$A$2:$A$1048576,0))</f>
        <v>15.7318</v>
      </c>
      <c r="W5037" s="8">
        <f t="shared" si="1642"/>
        <v>0.47449999999999903</v>
      </c>
      <c r="X5037" s="8">
        <f t="shared" si="1643"/>
        <v>-0.30214061999999992</v>
      </c>
      <c r="Y5037" s="8">
        <f t="shared" si="1644"/>
        <v>-0.24831293999999998</v>
      </c>
      <c r="Z5037" s="8">
        <f t="shared" si="1645"/>
        <v>10.194046135786381</v>
      </c>
      <c r="AA5037" s="8">
        <f t="shared" si="1646"/>
        <v>10.140218455786382</v>
      </c>
      <c r="AB5037" s="8">
        <f t="shared" si="1647"/>
        <v>10.167132295786381</v>
      </c>
      <c r="AC5037" s="6">
        <f t="shared" si="1661"/>
        <v>-277.34300000000002</v>
      </c>
      <c r="AD5037" s="42">
        <f t="shared" si="1658"/>
        <v>-35.148944256043592</v>
      </c>
      <c r="AE5037" s="15">
        <f t="shared" si="1659"/>
        <v>30.315824901583369</v>
      </c>
      <c r="AF5037" s="15">
        <f t="shared" si="1660"/>
        <v>25.007310087739484</v>
      </c>
      <c r="AG5037" s="15">
        <f t="shared" si="1648"/>
        <v>72.356438453372107</v>
      </c>
      <c r="AH5037" s="15">
        <f t="shared" si="1641"/>
        <v>-35.149167805455875</v>
      </c>
      <c r="AI5037" s="17">
        <f t="shared" si="1649"/>
        <v>1.1907448424063456</v>
      </c>
      <c r="AJ5037" s="17">
        <f t="shared" si="1650"/>
        <v>0.85195979146571688</v>
      </c>
      <c r="AK5037" s="17">
        <f t="shared" si="1651"/>
        <v>0.79111919068195535</v>
      </c>
      <c r="AL5037" s="17">
        <f t="shared" si="1652"/>
        <v>0.79572708431718098</v>
      </c>
      <c r="AM5037" s="17">
        <f t="shared" si="1653"/>
        <v>0.75642222007020354</v>
      </c>
      <c r="AN5037" s="17">
        <f t="shared" si="1654"/>
        <v>0.85195979146571688</v>
      </c>
      <c r="AO5037" s="17">
        <f>INDEX($AN$10:$AN$2627,MATCH(C5037+1/24,$C$10:$C$2627,1))-INDEX($AN$10:$AN$2627,MATCH(C5037,$C$10:$C$2627,1))</f>
        <v>0</v>
      </c>
      <c r="AP5037" s="17">
        <f t="shared" si="1655"/>
        <v>7.5642222007020354</v>
      </c>
      <c r="AQ5037" s="17">
        <f t="shared" si="1656"/>
        <v>11.907448424063457</v>
      </c>
      <c r="AR5037" s="17">
        <f t="shared" si="1657"/>
        <v>20.030785911132281</v>
      </c>
    </row>
    <row r="5038" spans="2:44" x14ac:dyDescent="0.25">
      <c r="B5038">
        <f>INDEX(RawData!$A$2:$A$1048576,MATCH(FmtData!$B$4+(ROW()-10),RawData!$A$2:$A$1048576,0))</f>
        <v>5430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8981481481</v>
      </c>
      <c r="D5038" s="47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038">
        <f>INDEX(RawData!D$2:D$1048576,MATCH(FmtData!$B$4+(ROW()-10),RawData!$A$2:$A$1048576,0))</f>
        <v>2904.3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53.556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4.2</v>
      </c>
      <c r="K5038">
        <f>INDEX(RawData!J$2:J$1048576,MATCH(FmtData!$B$4+(ROW()-10),RawData!$A$2:$A$1048576,0))</f>
        <v>195.6</v>
      </c>
      <c r="L5038">
        <f>INDEX(RawData!K$2:K$1048576,MATCH(FmtData!$B$4+(ROW()-10),RawData!$A$2:$A$1048576,0))</f>
        <v>185.6</v>
      </c>
      <c r="M5038">
        <f>INDEX(RawData!L$2:L$1048576,MATCH(FmtData!$B$4+(ROW()-10),RawData!$A$2:$A$1048576,0))</f>
        <v>23</v>
      </c>
      <c r="N5038">
        <f>INDEX(RawData!M$2:M$1048576,MATCH(FmtData!$B$4+(ROW()-10),RawData!$A$2:$A$1048576,0))</f>
        <v>22.1</v>
      </c>
      <c r="O5038">
        <f>INDEX(RawData!N$2:N$1048576,MATCH(FmtData!$B$4+(ROW()-10),RawData!$A$2:$A$1048576,0))</f>
        <v>173.4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99</v>
      </c>
      <c r="R5038">
        <f>INDEX(RawData!Q$2:Q$1048576,MATCH(FmtData!$B$4+(ROW()-10),RawData!$A$2:$A$1048576,0))</f>
        <v>2.4414100000000002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15.124499999999999</v>
      </c>
      <c r="V5038">
        <f>INDEX(RawData!U$2:U$1048576,MATCH(FmtData!$B$4+(ROW()-10),RawData!$A$2:$A$1048576,0))</f>
        <v>15.686</v>
      </c>
      <c r="W5038" s="8">
        <f t="shared" si="1642"/>
        <v>0.56150000000000055</v>
      </c>
      <c r="X5038" s="8">
        <f t="shared" si="1643"/>
        <v>-0.30214061999999992</v>
      </c>
      <c r="Y5038" s="8">
        <f t="shared" si="1644"/>
        <v>-0.24831293999999998</v>
      </c>
      <c r="Z5038" s="8">
        <f t="shared" si="1645"/>
        <v>10.194046135786381</v>
      </c>
      <c r="AA5038" s="8">
        <f t="shared" si="1646"/>
        <v>10.140218455786382</v>
      </c>
      <c r="AB5038" s="8">
        <f t="shared" si="1647"/>
        <v>10.167132295786381</v>
      </c>
      <c r="AC5038" s="6">
        <f t="shared" si="1661"/>
        <v>-277.34300000000002</v>
      </c>
      <c r="AD5038" s="42">
        <f t="shared" si="1658"/>
        <v>-35.148944256043592</v>
      </c>
      <c r="AE5038" s="15">
        <f t="shared" si="1659"/>
        <v>30.315824901583369</v>
      </c>
      <c r="AF5038" s="15">
        <f t="shared" si="1660"/>
        <v>25.007310087739484</v>
      </c>
      <c r="AG5038" s="15">
        <f t="shared" si="1648"/>
        <v>72.356438453372107</v>
      </c>
      <c r="AH5038" s="15">
        <f t="shared" si="1641"/>
        <v>-35.149167805455875</v>
      </c>
      <c r="AI5038" s="17">
        <f t="shared" si="1649"/>
        <v>1.1907448424063456</v>
      </c>
      <c r="AJ5038" s="17">
        <f t="shared" si="1650"/>
        <v>0.85195979146571688</v>
      </c>
      <c r="AK5038" s="17">
        <f t="shared" si="1651"/>
        <v>0.79111919068195535</v>
      </c>
      <c r="AL5038" s="17">
        <f t="shared" si="1652"/>
        <v>0.79572708431718098</v>
      </c>
      <c r="AM5038" s="17">
        <f t="shared" si="1653"/>
        <v>0.75642222007020354</v>
      </c>
      <c r="AN5038" s="17">
        <f t="shared" si="1654"/>
        <v>0.85195979146571688</v>
      </c>
      <c r="AO5038" s="17">
        <f>INDEX($AN$10:$AN$2627,MATCH(C5038+1/24,$C$10:$C$2627,1))-INDEX($AN$10:$AN$2627,MATCH(C5038,$C$10:$C$2627,1))</f>
        <v>0</v>
      </c>
      <c r="AP5038" s="17">
        <f t="shared" si="1655"/>
        <v>7.5642222007020354</v>
      </c>
      <c r="AQ5038" s="17">
        <f t="shared" si="1656"/>
        <v>11.907448424063457</v>
      </c>
      <c r="AR5038" s="17">
        <f t="shared" si="1657"/>
        <v>20.024373809199783</v>
      </c>
    </row>
    <row r="5039" spans="2:44" x14ac:dyDescent="0.25">
      <c r="B5039">
        <f>INDEX(RawData!$A$2:$A$1048576,MATCH(FmtData!$B$4+(ROW()-10),RawData!$A$2:$A$1048576,0))</f>
        <v>5431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908564815</v>
      </c>
      <c r="D5039" s="47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039">
        <f>INDEX(RawData!D$2:D$1048576,MATCH(FmtData!$B$4+(ROW()-10),RawData!$A$2:$A$1048576,0))</f>
        <v>2902.44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53.556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4.2</v>
      </c>
      <c r="K5039">
        <f>INDEX(RawData!J$2:J$1048576,MATCH(FmtData!$B$4+(ROW()-10),RawData!$A$2:$A$1048576,0))</f>
        <v>195.2</v>
      </c>
      <c r="L5039">
        <f>INDEX(RawData!K$2:K$1048576,MATCH(FmtData!$B$4+(ROW()-10),RawData!$A$2:$A$1048576,0))</f>
        <v>185.6</v>
      </c>
      <c r="M5039">
        <f>INDEX(RawData!L$2:L$1048576,MATCH(FmtData!$B$4+(ROW()-10),RawData!$A$2:$A$1048576,0))</f>
        <v>23</v>
      </c>
      <c r="N5039">
        <f>INDEX(RawData!M$2:M$1048576,MATCH(FmtData!$B$4+(ROW()-10),RawData!$A$2:$A$1048576,0))</f>
        <v>22</v>
      </c>
      <c r="O5039">
        <f>INDEX(RawData!N$2:N$1048576,MATCH(FmtData!$B$4+(ROW()-10),RawData!$A$2:$A$1048576,0))</f>
        <v>173.3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99</v>
      </c>
      <c r="R5039">
        <f>INDEX(RawData!Q$2:Q$1048576,MATCH(FmtData!$B$4+(ROW()-10),RawData!$A$2:$A$1048576,0))</f>
        <v>2.4414100000000002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14.9765</v>
      </c>
      <c r="V5039">
        <f>INDEX(RawData!U$2:U$1048576,MATCH(FmtData!$B$4+(ROW()-10),RawData!$A$2:$A$1048576,0))</f>
        <v>15.5029</v>
      </c>
      <c r="W5039" s="8">
        <f t="shared" si="1642"/>
        <v>0.52640000000000065</v>
      </c>
      <c r="X5039" s="8">
        <f t="shared" si="1643"/>
        <v>-0.30214061999999992</v>
      </c>
      <c r="Y5039" s="8">
        <f t="shared" si="1644"/>
        <v>-0.24831293999999998</v>
      </c>
      <c r="Z5039" s="8">
        <f t="shared" si="1645"/>
        <v>10.194046135786381</v>
      </c>
      <c r="AA5039" s="8">
        <f t="shared" si="1646"/>
        <v>10.140218455786382</v>
      </c>
      <c r="AB5039" s="8">
        <f t="shared" si="1647"/>
        <v>10.167132295786381</v>
      </c>
      <c r="AC5039" s="6">
        <f t="shared" si="1661"/>
        <v>-277.34300000000002</v>
      </c>
      <c r="AD5039" s="42">
        <f t="shared" si="1658"/>
        <v>-35.148944256043592</v>
      </c>
      <c r="AE5039" s="15">
        <f t="shared" si="1659"/>
        <v>30.315824901583369</v>
      </c>
      <c r="AF5039" s="15">
        <f t="shared" si="1660"/>
        <v>25.007310087739484</v>
      </c>
      <c r="AG5039" s="15">
        <f t="shared" si="1648"/>
        <v>72.356438453372107</v>
      </c>
      <c r="AH5039" s="15">
        <f t="shared" si="1641"/>
        <v>-35.149167805455875</v>
      </c>
      <c r="AI5039" s="17">
        <f t="shared" si="1649"/>
        <v>1.1907448424063456</v>
      </c>
      <c r="AJ5039" s="17">
        <f t="shared" si="1650"/>
        <v>0.85195979146571688</v>
      </c>
      <c r="AK5039" s="17">
        <f t="shared" si="1651"/>
        <v>0.79111919068195535</v>
      </c>
      <c r="AL5039" s="17">
        <f t="shared" si="1652"/>
        <v>0.79572708431718098</v>
      </c>
      <c r="AM5039" s="17">
        <f t="shared" si="1653"/>
        <v>0.75642222007020354</v>
      </c>
      <c r="AN5039" s="17">
        <f t="shared" si="1654"/>
        <v>0.85195979146571688</v>
      </c>
      <c r="AO5039" s="17">
        <f>INDEX($AN$10:$AN$2627,MATCH(C5039+1/24,$C$10:$C$2627,1))-INDEX($AN$10:$AN$2627,MATCH(C5039,$C$10:$C$2627,1))</f>
        <v>0</v>
      </c>
      <c r="AP5039" s="17">
        <f t="shared" si="1655"/>
        <v>7.5642222007020354</v>
      </c>
      <c r="AQ5039" s="17">
        <f t="shared" si="1656"/>
        <v>11.907448424063457</v>
      </c>
      <c r="AR5039" s="17">
        <f t="shared" si="1657"/>
        <v>20.011549605334785</v>
      </c>
    </row>
    <row r="5040" spans="2:44" x14ac:dyDescent="0.25">
      <c r="B5040">
        <f>INDEX(RawData!$A$2:$A$1048576,MATCH(FmtData!$B$4+(ROW()-10),RawData!$A$2:$A$1048576,0))</f>
        <v>5432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9201388888</v>
      </c>
      <c r="D5040" s="47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040">
        <f>INDEX(RawData!D$2:D$1048576,MATCH(FmtData!$B$4+(ROW()-10),RawData!$A$2:$A$1048576,0))</f>
        <v>2903.37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4.7</v>
      </c>
      <c r="K5040">
        <f>INDEX(RawData!J$2:J$1048576,MATCH(FmtData!$B$4+(ROW()-10),RawData!$A$2:$A$1048576,0))</f>
        <v>194.6</v>
      </c>
      <c r="L5040">
        <f>INDEX(RawData!K$2:K$1048576,MATCH(FmtData!$B$4+(ROW()-10),RawData!$A$2:$A$1048576,0))</f>
        <v>185.7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2</v>
      </c>
      <c r="O5040">
        <f>INDEX(RawData!N$2:N$1048576,MATCH(FmtData!$B$4+(ROW()-10),RawData!$A$2:$A$1048576,0))</f>
        <v>173.3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99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14.8514</v>
      </c>
      <c r="V5040">
        <f>INDEX(RawData!U$2:U$1048576,MATCH(FmtData!$B$4+(ROW()-10),RawData!$A$2:$A$1048576,0))</f>
        <v>15.4572</v>
      </c>
      <c r="W5040" s="8">
        <f t="shared" si="1642"/>
        <v>0.60580000000000034</v>
      </c>
      <c r="X5040" s="8">
        <f t="shared" si="1643"/>
        <v>-0.30214061999999992</v>
      </c>
      <c r="Y5040" s="8">
        <f t="shared" si="1644"/>
        <v>-0.24831293999999998</v>
      </c>
      <c r="Z5040" s="8">
        <f t="shared" si="1645"/>
        <v>10.194046135786381</v>
      </c>
      <c r="AA5040" s="8">
        <f t="shared" si="1646"/>
        <v>10.140218455786382</v>
      </c>
      <c r="AB5040" s="8">
        <f t="shared" si="1647"/>
        <v>10.167132295786381</v>
      </c>
      <c r="AC5040" s="6">
        <f t="shared" si="1661"/>
        <v>-277.34300000000002</v>
      </c>
      <c r="AD5040" s="42">
        <f t="shared" si="1658"/>
        <v>-35.148944256043592</v>
      </c>
      <c r="AE5040" s="15">
        <f t="shared" si="1659"/>
        <v>30.315824901583369</v>
      </c>
      <c r="AF5040" s="15">
        <f t="shared" si="1660"/>
        <v>25.007310087739484</v>
      </c>
      <c r="AG5040" s="15">
        <f t="shared" si="1648"/>
        <v>72.356438453372107</v>
      </c>
      <c r="AH5040" s="15">
        <f t="shared" si="1641"/>
        <v>-35.149167805455875</v>
      </c>
      <c r="AI5040" s="17">
        <f t="shared" si="1649"/>
        <v>1.1907448424063456</v>
      </c>
      <c r="AJ5040" s="17">
        <f t="shared" si="1650"/>
        <v>0.85195979146571688</v>
      </c>
      <c r="AK5040" s="17">
        <f t="shared" si="1651"/>
        <v>0.79111919068195535</v>
      </c>
      <c r="AL5040" s="17">
        <f t="shared" si="1652"/>
        <v>0.79572708431718098</v>
      </c>
      <c r="AM5040" s="17">
        <f t="shared" si="1653"/>
        <v>0.75642222007020354</v>
      </c>
      <c r="AN5040" s="17">
        <f t="shared" si="1654"/>
        <v>0.85195979146571688</v>
      </c>
      <c r="AO5040" s="17">
        <f>INDEX($AN$10:$AN$2627,MATCH(C5040+1/24,$C$10:$C$2627,1))-INDEX($AN$10:$AN$2627,MATCH(C5040,$C$10:$C$2627,1))</f>
        <v>0</v>
      </c>
      <c r="AP5040" s="17">
        <f t="shared" si="1655"/>
        <v>7.5642222007020354</v>
      </c>
      <c r="AQ5040" s="17">
        <f t="shared" si="1656"/>
        <v>11.907448424063457</v>
      </c>
      <c r="AR5040" s="17">
        <f t="shared" si="1657"/>
        <v>20.017961707267283</v>
      </c>
    </row>
    <row r="5041" spans="2:44" x14ac:dyDescent="0.25">
      <c r="B5041">
        <f>INDEX(RawData!$A$2:$A$1048576,MATCH(FmtData!$B$4+(ROW()-10),RawData!$A$2:$A$1048576,0))</f>
        <v>5433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9317129627</v>
      </c>
      <c r="D5041" s="47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041">
        <f>INDEX(RawData!D$2:D$1048576,MATCH(FmtData!$B$4+(ROW()-10),RawData!$A$2:$A$1048576,0))</f>
        <v>2902.44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53.556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2</v>
      </c>
      <c r="K5041">
        <f>INDEX(RawData!J$2:J$1048576,MATCH(FmtData!$B$4+(ROW()-10),RawData!$A$2:$A$1048576,0))</f>
        <v>194.1</v>
      </c>
      <c r="L5041">
        <f>INDEX(RawData!K$2:K$1048576,MATCH(FmtData!$B$4+(ROW()-10),RawData!$A$2:$A$1048576,0))</f>
        <v>185.7</v>
      </c>
      <c r="M5041">
        <f>INDEX(RawData!L$2:L$1048576,MATCH(FmtData!$B$4+(ROW()-10),RawData!$A$2:$A$1048576,0))</f>
        <v>23</v>
      </c>
      <c r="N5041">
        <f>INDEX(RawData!M$2:M$1048576,MATCH(FmtData!$B$4+(ROW()-10),RawData!$A$2:$A$1048576,0))</f>
        <v>22</v>
      </c>
      <c r="O5041">
        <f>INDEX(RawData!N$2:N$1048576,MATCH(FmtData!$B$4+(ROW()-10),RawData!$A$2:$A$1048576,0))</f>
        <v>173.2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86600000000001</v>
      </c>
      <c r="R5041">
        <f>INDEX(RawData!Q$2:Q$1048576,MATCH(FmtData!$B$4+(ROW()-10),RawData!$A$2:$A$1048576,0))</f>
        <v>2.4414100000000002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14.7293</v>
      </c>
      <c r="V5041">
        <f>INDEX(RawData!U$2:U$1048576,MATCH(FmtData!$B$4+(ROW()-10),RawData!$A$2:$A$1048576,0))</f>
        <v>15.273999999999999</v>
      </c>
      <c r="W5041" s="8">
        <f t="shared" si="1642"/>
        <v>0.54469999999999885</v>
      </c>
      <c r="X5041" s="8">
        <f t="shared" si="1643"/>
        <v>-0.30214061999999992</v>
      </c>
      <c r="Y5041" s="8">
        <f t="shared" si="1644"/>
        <v>-0.24831293999999998</v>
      </c>
      <c r="Z5041" s="8">
        <f t="shared" si="1645"/>
        <v>10.194046135786381</v>
      </c>
      <c r="AA5041" s="8">
        <f t="shared" si="1646"/>
        <v>10.140218455786382</v>
      </c>
      <c r="AB5041" s="8">
        <f t="shared" si="1647"/>
        <v>10.167132295786381</v>
      </c>
      <c r="AC5041" s="6">
        <f t="shared" si="1661"/>
        <v>-277.46699999999998</v>
      </c>
      <c r="AD5041" s="42">
        <f t="shared" si="1658"/>
        <v>-35.272944256043559</v>
      </c>
      <c r="AE5041" s="15">
        <f t="shared" si="1659"/>
        <v>30.315824901583369</v>
      </c>
      <c r="AF5041" s="15">
        <f t="shared" si="1660"/>
        <v>25.007310087739484</v>
      </c>
      <c r="AG5041" s="15">
        <f t="shared" si="1648"/>
        <v>72.356438453372107</v>
      </c>
      <c r="AH5041" s="15">
        <f t="shared" si="1641"/>
        <v>-35.273167805455842</v>
      </c>
      <c r="AI5041" s="17">
        <f t="shared" si="1649"/>
        <v>1.1909873195926015</v>
      </c>
      <c r="AJ5041" s="17">
        <f t="shared" si="1650"/>
        <v>0.85208391281889906</v>
      </c>
      <c r="AK5041" s="17">
        <f t="shared" si="1651"/>
        <v>0.79111919068195535</v>
      </c>
      <c r="AL5041" s="17">
        <f t="shared" si="1652"/>
        <v>0.79572708431718098</v>
      </c>
      <c r="AM5041" s="17">
        <f t="shared" si="1653"/>
        <v>0.75642222007020354</v>
      </c>
      <c r="AN5041" s="17">
        <f t="shared" si="1654"/>
        <v>0.85208391281889906</v>
      </c>
      <c r="AO5041" s="17">
        <f>INDEX($AN$10:$AN$2627,MATCH(C5041+1/24,$C$10:$C$2627,1))-INDEX($AN$10:$AN$2627,MATCH(C5041,$C$10:$C$2627,1))</f>
        <v>0</v>
      </c>
      <c r="AP5041" s="17">
        <f t="shared" si="1655"/>
        <v>7.5642222007020354</v>
      </c>
      <c r="AQ5041" s="17">
        <f t="shared" si="1656"/>
        <v>11.909873195926014</v>
      </c>
      <c r="AR5041" s="17">
        <f t="shared" si="1657"/>
        <v>20.011549605334785</v>
      </c>
    </row>
    <row r="5042" spans="2:44" x14ac:dyDescent="0.25">
      <c r="B5042">
        <f>INDEX(RawData!$A$2:$A$1048576,MATCH(FmtData!$B$4+(ROW()-10),RawData!$A$2:$A$1048576,0))</f>
        <v>5434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9432870373</v>
      </c>
      <c r="D5042" s="47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042">
        <f>INDEX(RawData!D$2:D$1048576,MATCH(FmtData!$B$4+(ROW()-10),RawData!$A$2:$A$1048576,0))</f>
        <v>2902.44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53.556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6</v>
      </c>
      <c r="K5042">
        <f>INDEX(RawData!J$2:J$1048576,MATCH(FmtData!$B$4+(ROW()-10),RawData!$A$2:$A$1048576,0))</f>
        <v>193.6</v>
      </c>
      <c r="L5042">
        <f>INDEX(RawData!K$2:K$1048576,MATCH(FmtData!$B$4+(ROW()-10),RawData!$A$2:$A$1048576,0))</f>
        <v>185.8</v>
      </c>
      <c r="M5042">
        <f>INDEX(RawData!L$2:L$1048576,MATCH(FmtData!$B$4+(ROW()-10),RawData!$A$2:$A$1048576,0))</f>
        <v>23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3.2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86600000000001</v>
      </c>
      <c r="R5042">
        <f>INDEX(RawData!Q$2:Q$1048576,MATCH(FmtData!$B$4+(ROW()-10),RawData!$A$2:$A$1048576,0))</f>
        <v>1.8310500000000001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14.604200000000001</v>
      </c>
      <c r="V5042">
        <f>INDEX(RawData!U$2:U$1048576,MATCH(FmtData!$B$4+(ROW()-10),RawData!$A$2:$A$1048576,0))</f>
        <v>15.075699999999999</v>
      </c>
      <c r="W5042" s="8">
        <f t="shared" si="1642"/>
        <v>0.47149999999999892</v>
      </c>
      <c r="X5042" s="8">
        <f t="shared" si="1643"/>
        <v>-0.30214061999999992</v>
      </c>
      <c r="Y5042" s="8">
        <f t="shared" si="1644"/>
        <v>-0.24831293999999998</v>
      </c>
      <c r="Z5042" s="8">
        <f t="shared" si="1645"/>
        <v>10.194046135786381</v>
      </c>
      <c r="AA5042" s="8">
        <f t="shared" si="1646"/>
        <v>10.140218455786382</v>
      </c>
      <c r="AB5042" s="8">
        <f t="shared" si="1647"/>
        <v>10.167132295786381</v>
      </c>
      <c r="AC5042" s="6">
        <f t="shared" si="1661"/>
        <v>-277.46699999999998</v>
      </c>
      <c r="AD5042" s="42">
        <f t="shared" si="1658"/>
        <v>-35.272944256043559</v>
      </c>
      <c r="AE5042" s="15">
        <f t="shared" si="1659"/>
        <v>30.315824901583369</v>
      </c>
      <c r="AF5042" s="15">
        <f t="shared" si="1660"/>
        <v>25.007310087739484</v>
      </c>
      <c r="AG5042" s="15">
        <f t="shared" si="1648"/>
        <v>72.356438453372107</v>
      </c>
      <c r="AH5042" s="15">
        <f t="shared" ref="AH5042:AH5105" si="1662">$AH$1072+(AD5042-$AD$1072)</f>
        <v>-35.273167805455842</v>
      </c>
      <c r="AI5042" s="17">
        <f t="shared" si="1649"/>
        <v>1.1909873195926015</v>
      </c>
      <c r="AJ5042" s="17">
        <f t="shared" si="1650"/>
        <v>0.85208391281889906</v>
      </c>
      <c r="AK5042" s="17">
        <f t="shared" si="1651"/>
        <v>0.79111919068195535</v>
      </c>
      <c r="AL5042" s="17">
        <f t="shared" si="1652"/>
        <v>0.79572708431718098</v>
      </c>
      <c r="AM5042" s="17">
        <f t="shared" si="1653"/>
        <v>0.75642222007020354</v>
      </c>
      <c r="AN5042" s="17">
        <f t="shared" si="1654"/>
        <v>0.85208391281889906</v>
      </c>
      <c r="AO5042" s="17">
        <f>INDEX($AN$10:$AN$2627,MATCH(C5042+1/24,$C$10:$C$2627,1))-INDEX($AN$10:$AN$2627,MATCH(C5042,$C$10:$C$2627,1))</f>
        <v>0</v>
      </c>
      <c r="AP5042" s="17">
        <f t="shared" si="1655"/>
        <v>7.5642222007020354</v>
      </c>
      <c r="AQ5042" s="17">
        <f t="shared" si="1656"/>
        <v>11.909873195926014</v>
      </c>
      <c r="AR5042" s="17">
        <f t="shared" si="1657"/>
        <v>20.011549605334785</v>
      </c>
    </row>
    <row r="5043" spans="2:44" x14ac:dyDescent="0.25">
      <c r="B5043">
        <f>INDEX(RawData!$A$2:$A$1048576,MATCH(FmtData!$B$4+(ROW()-10),RawData!$A$2:$A$1048576,0))</f>
        <v>5435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9548611112</v>
      </c>
      <c r="D5043" s="47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53.556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6.1</v>
      </c>
      <c r="K5043">
        <f>INDEX(RawData!J$2:J$1048576,MATCH(FmtData!$B$4+(ROW()-10),RawData!$A$2:$A$1048576,0))</f>
        <v>193.9</v>
      </c>
      <c r="L5043">
        <f>INDEX(RawData!K$2:K$1048576,MATCH(FmtData!$B$4+(ROW()-10),RawData!$A$2:$A$1048576,0))</f>
        <v>185.8</v>
      </c>
      <c r="M5043">
        <f>INDEX(RawData!L$2:L$1048576,MATCH(FmtData!$B$4+(ROW()-10),RawData!$A$2:$A$1048576,0))</f>
        <v>23</v>
      </c>
      <c r="N5043">
        <f>INDEX(RawData!M$2:M$1048576,MATCH(FmtData!$B$4+(ROW()-10),RawData!$A$2:$A$1048576,0))</f>
        <v>22</v>
      </c>
      <c r="O5043">
        <f>INDEX(RawData!N$2:N$1048576,MATCH(FmtData!$B$4+(ROW()-10),RawData!$A$2:$A$1048576,0))</f>
        <v>173.2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757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14.474500000000001</v>
      </c>
      <c r="V5043">
        <f>INDEX(RawData!U$2:U$1048576,MATCH(FmtData!$B$4+(ROW()-10),RawData!$A$2:$A$1048576,0))</f>
        <v>14.9231</v>
      </c>
      <c r="W5043" s="8">
        <f t="shared" si="1642"/>
        <v>0.448599999999999</v>
      </c>
      <c r="X5043" s="8">
        <f t="shared" si="1643"/>
        <v>-0.30214061999999992</v>
      </c>
      <c r="Y5043" s="8">
        <f t="shared" si="1644"/>
        <v>-0.24831293999999998</v>
      </c>
      <c r="Z5043" s="8">
        <f t="shared" si="1645"/>
        <v>10.194046135786381</v>
      </c>
      <c r="AA5043" s="8">
        <f t="shared" si="1646"/>
        <v>10.140218455786382</v>
      </c>
      <c r="AB5043" s="8">
        <f t="shared" si="1647"/>
        <v>10.167132295786381</v>
      </c>
      <c r="AC5043" s="6">
        <f t="shared" si="1661"/>
        <v>-277.57600000000002</v>
      </c>
      <c r="AD5043" s="42">
        <f t="shared" si="1658"/>
        <v>-35.381944256043596</v>
      </c>
      <c r="AE5043" s="15">
        <f t="shared" si="1659"/>
        <v>30.315824901583369</v>
      </c>
      <c r="AF5043" s="15">
        <f t="shared" si="1660"/>
        <v>25.007310087739484</v>
      </c>
      <c r="AG5043" s="15">
        <f t="shared" si="1648"/>
        <v>72.356438453372107</v>
      </c>
      <c r="AH5043" s="15">
        <f t="shared" si="1662"/>
        <v>-35.382167805455879</v>
      </c>
      <c r="AI5043" s="17">
        <f t="shared" si="1649"/>
        <v>1.1912005464329294</v>
      </c>
      <c r="AJ5043" s="17">
        <f t="shared" si="1650"/>
        <v>0.85219304936455498</v>
      </c>
      <c r="AK5043" s="17">
        <f t="shared" si="1651"/>
        <v>0.79111919068195535</v>
      </c>
      <c r="AL5043" s="17">
        <f t="shared" si="1652"/>
        <v>0.79572708431718098</v>
      </c>
      <c r="AM5043" s="17">
        <f t="shared" si="1653"/>
        <v>0.75642222007020354</v>
      </c>
      <c r="AN5043" s="17">
        <f t="shared" si="1654"/>
        <v>0.85219304936455498</v>
      </c>
      <c r="AO5043" s="17">
        <f>INDEX($AN$10:$AN$2627,MATCH(C5043+1/24,$C$10:$C$2627,1))-INDEX($AN$10:$AN$2627,MATCH(C5043,$C$10:$C$2627,1))</f>
        <v>0</v>
      </c>
      <c r="AP5043" s="17">
        <f t="shared" si="1655"/>
        <v>7.5642222007020354</v>
      </c>
      <c r="AQ5043" s="17">
        <f t="shared" si="1656"/>
        <v>11.912005464329294</v>
      </c>
      <c r="AR5043" s="17">
        <f t="shared" si="1657"/>
        <v>20.017961707267283</v>
      </c>
    </row>
    <row r="5044" spans="2:44" x14ac:dyDescent="0.25">
      <c r="B5044">
        <f>INDEX(RawData!$A$2:$A$1048576,MATCH(FmtData!$B$4+(ROW()-10),RawData!$A$2:$A$1048576,0))</f>
        <v>5436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9664351851</v>
      </c>
      <c r="D5044" s="47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044">
        <f>INDEX(RawData!D$2:D$1048576,MATCH(FmtData!$B$4+(ROW()-10),RawData!$A$2:$A$1048576,0))</f>
        <v>2903.37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53.556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6.7</v>
      </c>
      <c r="K5044">
        <f>INDEX(RawData!J$2:J$1048576,MATCH(FmtData!$B$4+(ROW()-10),RawData!$A$2:$A$1048576,0))</f>
        <v>193.8</v>
      </c>
      <c r="L5044">
        <f>INDEX(RawData!K$2:K$1048576,MATCH(FmtData!$B$4+(ROW()-10),RawData!$A$2:$A$1048576,0))</f>
        <v>185.8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2</v>
      </c>
      <c r="O5044">
        <f>INDEX(RawData!N$2:N$1048576,MATCH(FmtData!$B$4+(ROW()-10),RawData!$A$2:$A$1048576,0))</f>
        <v>173.3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757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14.344799999999999</v>
      </c>
      <c r="V5044">
        <f>INDEX(RawData!U$2:U$1048576,MATCH(FmtData!$B$4+(ROW()-10),RawData!$A$2:$A$1048576,0))</f>
        <v>14.8926</v>
      </c>
      <c r="W5044" s="8">
        <f t="shared" si="1642"/>
        <v>0.54780000000000051</v>
      </c>
      <c r="X5044" s="8">
        <f t="shared" si="1643"/>
        <v>-0.30214061999999992</v>
      </c>
      <c r="Y5044" s="8">
        <f t="shared" si="1644"/>
        <v>-0.24831293999999998</v>
      </c>
      <c r="Z5044" s="8">
        <f t="shared" si="1645"/>
        <v>10.194046135786381</v>
      </c>
      <c r="AA5044" s="8">
        <f t="shared" si="1646"/>
        <v>10.140218455786382</v>
      </c>
      <c r="AB5044" s="8">
        <f t="shared" si="1647"/>
        <v>10.167132295786381</v>
      </c>
      <c r="AC5044" s="6">
        <f t="shared" si="1661"/>
        <v>-277.57600000000002</v>
      </c>
      <c r="AD5044" s="42">
        <f t="shared" si="1658"/>
        <v>-35.381944256043596</v>
      </c>
      <c r="AE5044" s="15">
        <f t="shared" si="1659"/>
        <v>30.315824901583369</v>
      </c>
      <c r="AF5044" s="15">
        <f t="shared" si="1660"/>
        <v>25.007310087739484</v>
      </c>
      <c r="AG5044" s="15">
        <f t="shared" si="1648"/>
        <v>72.356438453372107</v>
      </c>
      <c r="AH5044" s="15">
        <f t="shared" si="1662"/>
        <v>-35.382167805455879</v>
      </c>
      <c r="AI5044" s="17">
        <f t="shared" si="1649"/>
        <v>1.1912005464329294</v>
      </c>
      <c r="AJ5044" s="17">
        <f t="shared" si="1650"/>
        <v>0.85219304936455498</v>
      </c>
      <c r="AK5044" s="17">
        <f t="shared" si="1651"/>
        <v>0.79111919068195535</v>
      </c>
      <c r="AL5044" s="17">
        <f t="shared" si="1652"/>
        <v>0.79572708431718098</v>
      </c>
      <c r="AM5044" s="17">
        <f t="shared" si="1653"/>
        <v>0.75642222007020354</v>
      </c>
      <c r="AN5044" s="17">
        <f t="shared" si="1654"/>
        <v>0.85219304936455498</v>
      </c>
      <c r="AO5044" s="17">
        <f>INDEX($AN$10:$AN$2627,MATCH(C5044+1/24,$C$10:$C$2627,1))-INDEX($AN$10:$AN$2627,MATCH(C5044,$C$10:$C$2627,1))</f>
        <v>0</v>
      </c>
      <c r="AP5044" s="17">
        <f t="shared" si="1655"/>
        <v>7.5642222007020354</v>
      </c>
      <c r="AQ5044" s="17">
        <f t="shared" si="1656"/>
        <v>11.912005464329294</v>
      </c>
      <c r="AR5044" s="17">
        <f t="shared" si="1657"/>
        <v>20.017961707267283</v>
      </c>
    </row>
    <row r="5045" spans="2:44" x14ac:dyDescent="0.25">
      <c r="B5045">
        <f>INDEX(RawData!$A$2:$A$1048576,MATCH(FmtData!$B$4+(ROW()-10),RawData!$A$2:$A$1048576,0))</f>
        <v>5437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9791666666</v>
      </c>
      <c r="D5045" s="47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045">
        <f>INDEX(RawData!D$2:D$1048576,MATCH(FmtData!$B$4+(ROW()-10),RawData!$A$2:$A$1048576,0))</f>
        <v>2904.3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53.556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7.4</v>
      </c>
      <c r="K5045">
        <f>INDEX(RawData!J$2:J$1048576,MATCH(FmtData!$B$4+(ROW()-10),RawData!$A$2:$A$1048576,0))</f>
        <v>194.1</v>
      </c>
      <c r="L5045">
        <f>INDEX(RawData!K$2:K$1048576,MATCH(FmtData!$B$4+(ROW()-10),RawData!$A$2:$A$1048576,0))</f>
        <v>185.8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2</v>
      </c>
      <c r="O5045">
        <f>INDEX(RawData!N$2:N$1048576,MATCH(FmtData!$B$4+(ROW()-10),RawData!$A$2:$A$1048576,0))</f>
        <v>173.3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75700000000001</v>
      </c>
      <c r="R5045">
        <f>INDEX(RawData!Q$2:Q$1048576,MATCH(FmtData!$B$4+(ROW()-10),RawData!$A$2:$A$1048576,0))</f>
        <v>1.8310500000000001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14.2273</v>
      </c>
      <c r="V5045">
        <f>INDEX(RawData!U$2:U$1048576,MATCH(FmtData!$B$4+(ROW()-10),RawData!$A$2:$A$1048576,0))</f>
        <v>14.7095</v>
      </c>
      <c r="W5045" s="8">
        <f t="shared" si="1642"/>
        <v>0.48220000000000063</v>
      </c>
      <c r="X5045" s="8">
        <f t="shared" si="1643"/>
        <v>-0.30214061999999992</v>
      </c>
      <c r="Y5045" s="8">
        <f t="shared" si="1644"/>
        <v>-0.24831293999999998</v>
      </c>
      <c r="Z5045" s="8">
        <f t="shared" si="1645"/>
        <v>10.194046135786381</v>
      </c>
      <c r="AA5045" s="8">
        <f t="shared" si="1646"/>
        <v>10.140218455786382</v>
      </c>
      <c r="AB5045" s="8">
        <f t="shared" si="1647"/>
        <v>10.167132295786381</v>
      </c>
      <c r="AC5045" s="6">
        <f t="shared" si="1661"/>
        <v>-277.57600000000002</v>
      </c>
      <c r="AD5045" s="42">
        <f t="shared" si="1658"/>
        <v>-35.381944256043596</v>
      </c>
      <c r="AE5045" s="15">
        <f t="shared" si="1659"/>
        <v>30.315824901583369</v>
      </c>
      <c r="AF5045" s="15">
        <f t="shared" si="1660"/>
        <v>25.007310087739484</v>
      </c>
      <c r="AG5045" s="15">
        <f t="shared" si="1648"/>
        <v>72.356438453372107</v>
      </c>
      <c r="AH5045" s="15">
        <f t="shared" si="1662"/>
        <v>-35.382167805455879</v>
      </c>
      <c r="AI5045" s="17">
        <f t="shared" si="1649"/>
        <v>1.1912005464329294</v>
      </c>
      <c r="AJ5045" s="17">
        <f t="shared" si="1650"/>
        <v>0.85219304936455498</v>
      </c>
      <c r="AK5045" s="17">
        <f t="shared" si="1651"/>
        <v>0.79111919068195535</v>
      </c>
      <c r="AL5045" s="17">
        <f t="shared" si="1652"/>
        <v>0.79572708431718098</v>
      </c>
      <c r="AM5045" s="17">
        <f t="shared" si="1653"/>
        <v>0.75642222007020354</v>
      </c>
      <c r="AN5045" s="17">
        <f t="shared" si="1654"/>
        <v>0.85219304936455498</v>
      </c>
      <c r="AO5045" s="17">
        <f>INDEX($AN$10:$AN$2627,MATCH(C5045+1/24,$C$10:$C$2627,1))-INDEX($AN$10:$AN$2627,MATCH(C5045,$C$10:$C$2627,1))</f>
        <v>0</v>
      </c>
      <c r="AP5045" s="17">
        <f t="shared" si="1655"/>
        <v>7.5642222007020354</v>
      </c>
      <c r="AQ5045" s="17">
        <f t="shared" si="1656"/>
        <v>11.912005464329294</v>
      </c>
      <c r="AR5045" s="17">
        <f t="shared" si="1657"/>
        <v>20.024373809199783</v>
      </c>
    </row>
    <row r="5046" spans="2:44" x14ac:dyDescent="0.25">
      <c r="B5046">
        <f>INDEX(RawData!$A$2:$A$1048576,MATCH(FmtData!$B$4+(ROW()-10),RawData!$A$2:$A$1048576,0))</f>
        <v>5438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9907407405</v>
      </c>
      <c r="D5046" s="47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046">
        <f>INDEX(RawData!D$2:D$1048576,MATCH(FmtData!$B$4+(ROW()-10),RawData!$A$2:$A$1048576,0))</f>
        <v>2906.16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53.556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7.7</v>
      </c>
      <c r="K5046">
        <f>INDEX(RawData!J$2:J$1048576,MATCH(FmtData!$B$4+(ROW()-10),RawData!$A$2:$A$1048576,0))</f>
        <v>194.6</v>
      </c>
      <c r="L5046">
        <f>INDEX(RawData!K$2:K$1048576,MATCH(FmtData!$B$4+(ROW()-10),RawData!$A$2:$A$1048576,0))</f>
        <v>185.9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2</v>
      </c>
      <c r="O5046">
        <f>INDEX(RawData!N$2:N$1048576,MATCH(FmtData!$B$4+(ROW()-10),RawData!$A$2:$A$1048576,0))</f>
        <v>173.3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757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14.0915</v>
      </c>
      <c r="V5046">
        <f>INDEX(RawData!U$2:U$1048576,MATCH(FmtData!$B$4+(ROW()-10),RawData!$A$2:$A$1048576,0))</f>
        <v>14.6637</v>
      </c>
      <c r="W5046" s="8">
        <f t="shared" si="1642"/>
        <v>0.57220000000000049</v>
      </c>
      <c r="X5046" s="8">
        <f t="shared" si="1643"/>
        <v>-0.30214061999999992</v>
      </c>
      <c r="Y5046" s="8">
        <f t="shared" si="1644"/>
        <v>-0.24831293999999998</v>
      </c>
      <c r="Z5046" s="8">
        <f t="shared" si="1645"/>
        <v>10.194046135786381</v>
      </c>
      <c r="AA5046" s="8">
        <f t="shared" si="1646"/>
        <v>10.140218455786382</v>
      </c>
      <c r="AB5046" s="8">
        <f t="shared" si="1647"/>
        <v>10.167132295786381</v>
      </c>
      <c r="AC5046" s="6">
        <f t="shared" si="1661"/>
        <v>-277.57600000000002</v>
      </c>
      <c r="AD5046" s="42">
        <f t="shared" si="1658"/>
        <v>-35.381944256043596</v>
      </c>
      <c r="AE5046" s="15">
        <f t="shared" si="1659"/>
        <v>30.315824901583369</v>
      </c>
      <c r="AF5046" s="15">
        <f t="shared" si="1660"/>
        <v>25.007310087739484</v>
      </c>
      <c r="AG5046" s="15">
        <f t="shared" si="1648"/>
        <v>72.356438453372107</v>
      </c>
      <c r="AH5046" s="15">
        <f t="shared" si="1662"/>
        <v>-35.382167805455879</v>
      </c>
      <c r="AI5046" s="17">
        <f t="shared" si="1649"/>
        <v>1.1912005464329294</v>
      </c>
      <c r="AJ5046" s="17">
        <f t="shared" si="1650"/>
        <v>0.85219304936455498</v>
      </c>
      <c r="AK5046" s="17">
        <f t="shared" si="1651"/>
        <v>0.79111919068195535</v>
      </c>
      <c r="AL5046" s="17">
        <f t="shared" si="1652"/>
        <v>0.79572708431718098</v>
      </c>
      <c r="AM5046" s="17">
        <f t="shared" si="1653"/>
        <v>0.75642222007020354</v>
      </c>
      <c r="AN5046" s="17">
        <f t="shared" si="1654"/>
        <v>0.85219304936455498</v>
      </c>
      <c r="AO5046" s="17">
        <f>INDEX($AN$10:$AN$2627,MATCH(C5046+1/24,$C$10:$C$2627,1))-INDEX($AN$10:$AN$2627,MATCH(C5046,$C$10:$C$2627,1))</f>
        <v>0</v>
      </c>
      <c r="AP5046" s="17">
        <f t="shared" si="1655"/>
        <v>7.5642222007020354</v>
      </c>
      <c r="AQ5046" s="17">
        <f t="shared" si="1656"/>
        <v>11.912005464329294</v>
      </c>
      <c r="AR5046" s="17">
        <f t="shared" si="1657"/>
        <v>20.037198013064778</v>
      </c>
    </row>
    <row r="5047" spans="2:44" x14ac:dyDescent="0.25">
      <c r="B5047">
        <f>INDEX(RawData!$A$2:$A$1048576,MATCH(FmtData!$B$4+(ROW()-10),RawData!$A$2:$A$1048576,0))</f>
        <v>5439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700011574074</v>
      </c>
      <c r="D5047" s="47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047">
        <f>INDEX(RawData!D$2:D$1048576,MATCH(FmtData!$B$4+(ROW()-10),RawData!$A$2:$A$1048576,0))</f>
        <v>2903.37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53.556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7.8</v>
      </c>
      <c r="K5047">
        <f>INDEX(RawData!J$2:J$1048576,MATCH(FmtData!$B$4+(ROW()-10),RawData!$A$2:$A$1048576,0))</f>
        <v>195.2</v>
      </c>
      <c r="L5047">
        <f>INDEX(RawData!K$2:K$1048576,MATCH(FmtData!$B$4+(ROW()-10),RawData!$A$2:$A$1048576,0))</f>
        <v>185.9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2</v>
      </c>
      <c r="O5047">
        <f>INDEX(RawData!N$2:N$1048576,MATCH(FmtData!$B$4+(ROW()-10),RawData!$A$2:$A$1048576,0))</f>
        <v>173.3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99</v>
      </c>
      <c r="R5047">
        <f>INDEX(RawData!Q$2:Q$1048576,MATCH(FmtData!$B$4+(ROW()-10),RawData!$A$2:$A$1048576,0))</f>
        <v>1.8310500000000001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13.9694</v>
      </c>
      <c r="V5047">
        <f>INDEX(RawData!U$2:U$1048576,MATCH(FmtData!$B$4+(ROW()-10),RawData!$A$2:$A$1048576,0))</f>
        <v>14.480600000000001</v>
      </c>
      <c r="W5047" s="8">
        <f t="shared" si="1642"/>
        <v>0.51120000000000054</v>
      </c>
      <c r="X5047" s="8">
        <f t="shared" si="1643"/>
        <v>-0.30214061999999992</v>
      </c>
      <c r="Y5047" s="8">
        <f t="shared" si="1644"/>
        <v>-0.24831293999999998</v>
      </c>
      <c r="Z5047" s="8">
        <f t="shared" si="1645"/>
        <v>10.194046135786381</v>
      </c>
      <c r="AA5047" s="8">
        <f t="shared" si="1646"/>
        <v>10.140218455786382</v>
      </c>
      <c r="AB5047" s="8">
        <f t="shared" si="1647"/>
        <v>10.167132295786381</v>
      </c>
      <c r="AC5047" s="6">
        <f t="shared" si="1661"/>
        <v>-277.34300000000002</v>
      </c>
      <c r="AD5047" s="42">
        <f t="shared" si="1658"/>
        <v>-35.148944256043592</v>
      </c>
      <c r="AE5047" s="15">
        <f t="shared" si="1659"/>
        <v>30.315824901583369</v>
      </c>
      <c r="AF5047" s="15">
        <f t="shared" si="1660"/>
        <v>25.007310087739484</v>
      </c>
      <c r="AG5047" s="15">
        <f t="shared" si="1648"/>
        <v>72.356438453372107</v>
      </c>
      <c r="AH5047" s="15">
        <f t="shared" si="1662"/>
        <v>-35.149167805455875</v>
      </c>
      <c r="AI5047" s="17">
        <f t="shared" si="1649"/>
        <v>1.1907448424063456</v>
      </c>
      <c r="AJ5047" s="17">
        <f t="shared" si="1650"/>
        <v>0.85195979146571688</v>
      </c>
      <c r="AK5047" s="17">
        <f t="shared" si="1651"/>
        <v>0.79111919068195535</v>
      </c>
      <c r="AL5047" s="17">
        <f t="shared" si="1652"/>
        <v>0.79572708431718098</v>
      </c>
      <c r="AM5047" s="17">
        <f t="shared" si="1653"/>
        <v>0.75642222007020354</v>
      </c>
      <c r="AN5047" s="17">
        <f t="shared" si="1654"/>
        <v>0.85195979146571688</v>
      </c>
      <c r="AO5047" s="17">
        <f>INDEX($AN$10:$AN$2627,MATCH(C5047+1/24,$C$10:$C$2627,1))-INDEX($AN$10:$AN$2627,MATCH(C5047,$C$10:$C$2627,1))</f>
        <v>0</v>
      </c>
      <c r="AP5047" s="17">
        <f t="shared" si="1655"/>
        <v>7.5642222007020354</v>
      </c>
      <c r="AQ5047" s="17">
        <f t="shared" si="1656"/>
        <v>11.907448424063457</v>
      </c>
      <c r="AR5047" s="17">
        <f t="shared" si="1657"/>
        <v>20.017961707267283</v>
      </c>
    </row>
    <row r="5048" spans="2:44" x14ac:dyDescent="0.25">
      <c r="B5048">
        <f>INDEX(RawData!$A$2:$A$1048576,MATCH(FmtData!$B$4+(ROW()-10),RawData!$A$2:$A$1048576,0))</f>
        <v>5440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700127314813</v>
      </c>
      <c r="D5048" s="47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048">
        <f>INDEX(RawData!D$2:D$1048576,MATCH(FmtData!$B$4+(ROW()-10),RawData!$A$2:$A$1048576,0))</f>
        <v>2903.37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53.556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7.6</v>
      </c>
      <c r="K5048">
        <f>INDEX(RawData!J$2:J$1048576,MATCH(FmtData!$B$4+(ROW()-10),RawData!$A$2:$A$1048576,0))</f>
        <v>195.8</v>
      </c>
      <c r="L5048">
        <f>INDEX(RawData!K$2:K$1048576,MATCH(FmtData!$B$4+(ROW()-10),RawData!$A$2:$A$1048576,0))</f>
        <v>185.9</v>
      </c>
      <c r="M5048">
        <f>INDEX(RawData!L$2:L$1048576,MATCH(FmtData!$B$4+(ROW()-10),RawData!$A$2:$A$1048576,0))</f>
        <v>23</v>
      </c>
      <c r="N5048">
        <f>INDEX(RawData!M$2:M$1048576,MATCH(FmtData!$B$4+(ROW()-10),RawData!$A$2:$A$1048576,0))</f>
        <v>22</v>
      </c>
      <c r="O5048">
        <f>INDEX(RawData!N$2:N$1048576,MATCH(FmtData!$B$4+(ROW()-10),RawData!$A$2:$A$1048576,0))</f>
        <v>173.3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99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13.851900000000001</v>
      </c>
      <c r="V5048">
        <f>INDEX(RawData!U$2:U$1048576,MATCH(FmtData!$B$4+(ROW()-10),RawData!$A$2:$A$1048576,0))</f>
        <v>14.327999999999999</v>
      </c>
      <c r="W5048" s="8">
        <f t="shared" si="1642"/>
        <v>0.47609999999999886</v>
      </c>
      <c r="X5048" s="8">
        <f t="shared" si="1643"/>
        <v>-0.30214061999999992</v>
      </c>
      <c r="Y5048" s="8">
        <f t="shared" si="1644"/>
        <v>-0.24831293999999998</v>
      </c>
      <c r="Z5048" s="8">
        <f t="shared" si="1645"/>
        <v>10.194046135786381</v>
      </c>
      <c r="AA5048" s="8">
        <f t="shared" si="1646"/>
        <v>10.140218455786382</v>
      </c>
      <c r="AB5048" s="8">
        <f t="shared" si="1647"/>
        <v>10.167132295786381</v>
      </c>
      <c r="AC5048" s="6">
        <f t="shared" si="1661"/>
        <v>-277.34300000000002</v>
      </c>
      <c r="AD5048" s="42">
        <f t="shared" si="1658"/>
        <v>-35.148944256043592</v>
      </c>
      <c r="AE5048" s="15">
        <f t="shared" si="1659"/>
        <v>30.315824901583369</v>
      </c>
      <c r="AF5048" s="15">
        <f t="shared" si="1660"/>
        <v>25.007310087739484</v>
      </c>
      <c r="AG5048" s="15">
        <f t="shared" si="1648"/>
        <v>72.356438453372107</v>
      </c>
      <c r="AH5048" s="15">
        <f t="shared" si="1662"/>
        <v>-35.149167805455875</v>
      </c>
      <c r="AI5048" s="17">
        <f t="shared" si="1649"/>
        <v>1.1907448424063456</v>
      </c>
      <c r="AJ5048" s="17">
        <f t="shared" si="1650"/>
        <v>0.85195979146571688</v>
      </c>
      <c r="AK5048" s="17">
        <f t="shared" si="1651"/>
        <v>0.79111919068195535</v>
      </c>
      <c r="AL5048" s="17">
        <f t="shared" si="1652"/>
        <v>0.79572708431718098</v>
      </c>
      <c r="AM5048" s="17">
        <f t="shared" si="1653"/>
        <v>0.75642222007020354</v>
      </c>
      <c r="AN5048" s="17">
        <f t="shared" si="1654"/>
        <v>0.85195979146571688</v>
      </c>
      <c r="AO5048" s="17">
        <f>INDEX($AN$10:$AN$2627,MATCH(C5048+1/24,$C$10:$C$2627,1))-INDEX($AN$10:$AN$2627,MATCH(C5048,$C$10:$C$2627,1))</f>
        <v>0</v>
      </c>
      <c r="AP5048" s="17">
        <f t="shared" si="1655"/>
        <v>7.5642222007020354</v>
      </c>
      <c r="AQ5048" s="17">
        <f t="shared" si="1656"/>
        <v>11.907448424063457</v>
      </c>
      <c r="AR5048" s="17">
        <f t="shared" si="1657"/>
        <v>20.017961707267283</v>
      </c>
    </row>
    <row r="5049" spans="2:44" x14ac:dyDescent="0.25">
      <c r="B5049">
        <f>INDEX(RawData!$A$2:$A$1048576,MATCH(FmtData!$B$4+(ROW()-10),RawData!$A$2:$A$1048576,0))</f>
        <v>5441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700243055559</v>
      </c>
      <c r="D5049" s="47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53.556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7.4</v>
      </c>
      <c r="K5049">
        <f>INDEX(RawData!J$2:J$1048576,MATCH(FmtData!$B$4+(ROW()-10),RawData!$A$2:$A$1048576,0))</f>
        <v>196.4</v>
      </c>
      <c r="L5049">
        <f>INDEX(RawData!K$2:K$1048576,MATCH(FmtData!$B$4+(ROW()-10),RawData!$A$2:$A$1048576,0))</f>
        <v>185.9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2</v>
      </c>
      <c r="O5049">
        <f>INDEX(RawData!N$2:N$1048576,MATCH(FmtData!$B$4+(ROW()-10),RawData!$A$2:$A$1048576,0))</f>
        <v>173.3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30.09800000000001</v>
      </c>
      <c r="R5049">
        <f>INDEX(RawData!Q$2:Q$1048576,MATCH(FmtData!$B$4+(ROW()-10),RawData!$A$2:$A$1048576,0))</f>
        <v>2.4414100000000002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13.734400000000001</v>
      </c>
      <c r="V5049">
        <f>INDEX(RawData!U$2:U$1048576,MATCH(FmtData!$B$4+(ROW()-10),RawData!$A$2:$A$1048576,0))</f>
        <v>14.2517</v>
      </c>
      <c r="W5049" s="8">
        <f t="shared" si="1642"/>
        <v>0.51729999999999876</v>
      </c>
      <c r="X5049" s="8">
        <f t="shared" si="1643"/>
        <v>-0.30214061999999992</v>
      </c>
      <c r="Y5049" s="8">
        <f t="shared" si="1644"/>
        <v>-0.24831293999999998</v>
      </c>
      <c r="Z5049" s="8">
        <f t="shared" si="1645"/>
        <v>10.194046135786381</v>
      </c>
      <c r="AA5049" s="8">
        <f t="shared" si="1646"/>
        <v>10.140218455786382</v>
      </c>
      <c r="AB5049" s="8">
        <f t="shared" si="1647"/>
        <v>10.167132295786381</v>
      </c>
      <c r="AC5049" s="6">
        <f t="shared" si="1661"/>
        <v>-277.23500000000001</v>
      </c>
      <c r="AD5049" s="42">
        <f t="shared" si="1658"/>
        <v>-35.040944256043588</v>
      </c>
      <c r="AE5049" s="15">
        <f t="shared" si="1659"/>
        <v>30.315824901583369</v>
      </c>
      <c r="AF5049" s="15">
        <f t="shared" si="1660"/>
        <v>25.007310087739484</v>
      </c>
      <c r="AG5049" s="15">
        <f t="shared" si="1648"/>
        <v>72.356438453372107</v>
      </c>
      <c r="AH5049" s="15">
        <f t="shared" si="1662"/>
        <v>-35.041167805455871</v>
      </c>
      <c r="AI5049" s="17">
        <f t="shared" si="1649"/>
        <v>1.1905337330304298</v>
      </c>
      <c r="AJ5049" s="17">
        <f t="shared" si="1650"/>
        <v>0.85185171523041059</v>
      </c>
      <c r="AK5049" s="17">
        <f t="shared" si="1651"/>
        <v>0.79111919068195535</v>
      </c>
      <c r="AL5049" s="17">
        <f t="shared" si="1652"/>
        <v>0.79572708431718098</v>
      </c>
      <c r="AM5049" s="17">
        <f t="shared" si="1653"/>
        <v>0.75642222007020354</v>
      </c>
      <c r="AN5049" s="17">
        <f t="shared" si="1654"/>
        <v>0.85185171523041059</v>
      </c>
      <c r="AO5049" s="17">
        <f>INDEX($AN$10:$AN$2627,MATCH(C5049+1/24,$C$10:$C$2627,1))-INDEX($AN$10:$AN$2627,MATCH(C5049,$C$10:$C$2627,1))</f>
        <v>0</v>
      </c>
      <c r="AP5049" s="17">
        <f t="shared" si="1655"/>
        <v>7.5642222007020354</v>
      </c>
      <c r="AQ5049" s="17">
        <f t="shared" si="1656"/>
        <v>11.905337330304297</v>
      </c>
      <c r="AR5049" s="17">
        <f t="shared" si="1657"/>
        <v>20.030785911132281</v>
      </c>
    </row>
    <row r="5050" spans="2:44" x14ac:dyDescent="0.25">
      <c r="B5050">
        <f>INDEX(RawData!$A$2:$A$1048576,MATCH(FmtData!$B$4+(ROW()-10),RawData!$A$2:$A$1048576,0))</f>
        <v>5442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700358796297</v>
      </c>
      <c r="D5050" s="47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050">
        <f>INDEX(RawData!D$2:D$1048576,MATCH(FmtData!$B$4+(ROW()-10),RawData!$A$2:$A$1048576,0))</f>
        <v>2906.16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53.556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7.1</v>
      </c>
      <c r="K5050">
        <f>INDEX(RawData!J$2:J$1048576,MATCH(FmtData!$B$4+(ROW()-10),RawData!$A$2:$A$1048576,0))</f>
        <v>196.5</v>
      </c>
      <c r="L5050">
        <f>INDEX(RawData!K$2:K$1048576,MATCH(FmtData!$B$4+(ROW()-10),RawData!$A$2:$A$1048576,0))</f>
        <v>185.9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2</v>
      </c>
      <c r="O5050">
        <f>INDEX(RawData!N$2:N$1048576,MATCH(FmtData!$B$4+(ROW()-10),RawData!$A$2:$A$1048576,0))</f>
        <v>173.4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30.098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13.62</v>
      </c>
      <c r="V5050">
        <f>INDEX(RawData!U$2:U$1048576,MATCH(FmtData!$B$4+(ROW()-10),RawData!$A$2:$A$1048576,0))</f>
        <v>14.0533</v>
      </c>
      <c r="W5050" s="8">
        <f t="shared" si="1642"/>
        <v>0.43330000000000091</v>
      </c>
      <c r="X5050" s="8">
        <f t="shared" si="1643"/>
        <v>-0.30214061999999992</v>
      </c>
      <c r="Y5050" s="8">
        <f t="shared" si="1644"/>
        <v>-0.24831293999999998</v>
      </c>
      <c r="Z5050" s="8">
        <f t="shared" si="1645"/>
        <v>10.194046135786381</v>
      </c>
      <c r="AA5050" s="8">
        <f t="shared" si="1646"/>
        <v>10.140218455786382</v>
      </c>
      <c r="AB5050" s="8">
        <f t="shared" si="1647"/>
        <v>10.167132295786381</v>
      </c>
      <c r="AC5050" s="6">
        <f t="shared" si="1661"/>
        <v>-277.23500000000001</v>
      </c>
      <c r="AD5050" s="42">
        <f t="shared" si="1658"/>
        <v>-35.040944256043588</v>
      </c>
      <c r="AE5050" s="15">
        <f t="shared" si="1659"/>
        <v>30.315824901583369</v>
      </c>
      <c r="AF5050" s="15">
        <f t="shared" si="1660"/>
        <v>25.007310087739484</v>
      </c>
      <c r="AG5050" s="15">
        <f t="shared" si="1648"/>
        <v>72.356438453372107</v>
      </c>
      <c r="AH5050" s="15">
        <f t="shared" si="1662"/>
        <v>-35.041167805455871</v>
      </c>
      <c r="AI5050" s="17">
        <f t="shared" si="1649"/>
        <v>1.1905337330304298</v>
      </c>
      <c r="AJ5050" s="17">
        <f t="shared" si="1650"/>
        <v>0.85185171523041059</v>
      </c>
      <c r="AK5050" s="17">
        <f t="shared" si="1651"/>
        <v>0.79111919068195535</v>
      </c>
      <c r="AL5050" s="17">
        <f t="shared" si="1652"/>
        <v>0.79572708431718098</v>
      </c>
      <c r="AM5050" s="17">
        <f t="shared" si="1653"/>
        <v>0.75642222007020354</v>
      </c>
      <c r="AN5050" s="17">
        <f t="shared" si="1654"/>
        <v>0.85185171523041059</v>
      </c>
      <c r="AO5050" s="17">
        <f>INDEX($AN$10:$AN$2627,MATCH(C5050+1/24,$C$10:$C$2627,1))-INDEX($AN$10:$AN$2627,MATCH(C5050,$C$10:$C$2627,1))</f>
        <v>0</v>
      </c>
      <c r="AP5050" s="17">
        <f t="shared" si="1655"/>
        <v>7.5642222007020354</v>
      </c>
      <c r="AQ5050" s="17">
        <f t="shared" si="1656"/>
        <v>11.905337330304297</v>
      </c>
      <c r="AR5050" s="17">
        <f t="shared" si="1657"/>
        <v>20.037198013064778</v>
      </c>
    </row>
    <row r="5051" spans="2:44" x14ac:dyDescent="0.25">
      <c r="B5051">
        <f>INDEX(RawData!$A$2:$A$1048576,MATCH(FmtData!$B$4+(ROW()-10),RawData!$A$2:$A$1048576,0))</f>
        <v>5443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700474537036</v>
      </c>
      <c r="D5051" s="47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051">
        <f>INDEX(RawData!D$2:D$1048576,MATCH(FmtData!$B$4+(ROW()-10),RawData!$A$2:$A$1048576,0))</f>
        <v>2902.44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53.556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6.8</v>
      </c>
      <c r="K5051">
        <f>INDEX(RawData!J$2:J$1048576,MATCH(FmtData!$B$4+(ROW()-10),RawData!$A$2:$A$1048576,0))</f>
        <v>196.1</v>
      </c>
      <c r="L5051">
        <f>INDEX(RawData!K$2:K$1048576,MATCH(FmtData!$B$4+(ROW()-10),RawData!$A$2:$A$1048576,0))</f>
        <v>185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2</v>
      </c>
      <c r="O5051">
        <f>INDEX(RawData!N$2:N$1048576,MATCH(FmtData!$B$4+(ROW()-10),RawData!$A$2:$A$1048576,0))</f>
        <v>173.4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30.37700000000001</v>
      </c>
      <c r="R5051">
        <f>INDEX(RawData!Q$2:Q$1048576,MATCH(FmtData!$B$4+(ROW()-10),RawData!$A$2:$A$1048576,0))</f>
        <v>1.8310500000000001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13.517799999999999</v>
      </c>
      <c r="V5051">
        <f>INDEX(RawData!U$2:U$1048576,MATCH(FmtData!$B$4+(ROW()-10),RawData!$A$2:$A$1048576,0))</f>
        <v>14.0228</v>
      </c>
      <c r="W5051" s="8">
        <f t="shared" si="1642"/>
        <v>0.50500000000000078</v>
      </c>
      <c r="X5051" s="8">
        <f t="shared" si="1643"/>
        <v>-0.30214061999999992</v>
      </c>
      <c r="Y5051" s="8">
        <f t="shared" si="1644"/>
        <v>-0.24831293999999998</v>
      </c>
      <c r="Z5051" s="8">
        <f t="shared" si="1645"/>
        <v>10.194046135786381</v>
      </c>
      <c r="AA5051" s="8">
        <f t="shared" si="1646"/>
        <v>10.140218455786382</v>
      </c>
      <c r="AB5051" s="8">
        <f t="shared" si="1647"/>
        <v>10.167132295786381</v>
      </c>
      <c r="AC5051" s="6">
        <f t="shared" si="1661"/>
        <v>-276.95600000000002</v>
      </c>
      <c r="AD5051" s="42">
        <f t="shared" si="1658"/>
        <v>-34.761944256043591</v>
      </c>
      <c r="AE5051" s="15">
        <f t="shared" si="1659"/>
        <v>30.315824901583369</v>
      </c>
      <c r="AF5051" s="15">
        <f t="shared" si="1660"/>
        <v>25.007310087739484</v>
      </c>
      <c r="AG5051" s="15">
        <f t="shared" si="1648"/>
        <v>72.356438453372107</v>
      </c>
      <c r="AH5051" s="15">
        <f t="shared" si="1662"/>
        <v>-34.762167805455874</v>
      </c>
      <c r="AI5051" s="17">
        <f t="shared" si="1649"/>
        <v>1.1899887134527238</v>
      </c>
      <c r="AJ5051" s="17">
        <f t="shared" si="1650"/>
        <v>0.85157264516146258</v>
      </c>
      <c r="AK5051" s="17">
        <f t="shared" si="1651"/>
        <v>0.79111919068195535</v>
      </c>
      <c r="AL5051" s="17">
        <f t="shared" si="1652"/>
        <v>0.79572708431718098</v>
      </c>
      <c r="AM5051" s="17">
        <f t="shared" si="1653"/>
        <v>0.75642222007020354</v>
      </c>
      <c r="AN5051" s="17">
        <f t="shared" si="1654"/>
        <v>0.85157264516146258</v>
      </c>
      <c r="AO5051" s="17">
        <f>INDEX($AN$10:$AN$2627,MATCH(C5051+1/24,$C$10:$C$2627,1))-INDEX($AN$10:$AN$2627,MATCH(C5051,$C$10:$C$2627,1))</f>
        <v>0</v>
      </c>
      <c r="AP5051" s="17">
        <f t="shared" si="1655"/>
        <v>7.5642222007020354</v>
      </c>
      <c r="AQ5051" s="17">
        <f t="shared" si="1656"/>
        <v>11.899887134527239</v>
      </c>
      <c r="AR5051" s="17">
        <f t="shared" si="1657"/>
        <v>20.011549605334785</v>
      </c>
    </row>
    <row r="5052" spans="2:44" x14ac:dyDescent="0.25">
      <c r="B5052">
        <f>INDEX(RawData!$A$2:$A$1048576,MATCH(FmtData!$B$4+(ROW()-10),RawData!$A$2:$A$1048576,0))</f>
        <v>5444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700601851851</v>
      </c>
      <c r="D5052" s="47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052">
        <f>INDEX(RawData!D$2:D$1048576,MATCH(FmtData!$B$4+(ROW()-10),RawData!$A$2:$A$1048576,0))</f>
        <v>2903.37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53.556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6.6</v>
      </c>
      <c r="K5052">
        <f>INDEX(RawData!J$2:J$1048576,MATCH(FmtData!$B$4+(ROW()-10),RawData!$A$2:$A$1048576,0))</f>
        <v>195.6</v>
      </c>
      <c r="L5052">
        <f>INDEX(RawData!K$2:K$1048576,MATCH(FmtData!$B$4+(ROW()-10),RawData!$A$2:$A$1048576,0))</f>
        <v>186</v>
      </c>
      <c r="M5052">
        <f>INDEX(RawData!L$2:L$1048576,MATCH(FmtData!$B$4+(ROW()-10),RawData!$A$2:$A$1048576,0))</f>
        <v>23</v>
      </c>
      <c r="N5052">
        <f>INDEX(RawData!M$2:M$1048576,MATCH(FmtData!$B$4+(ROW()-10),RawData!$A$2:$A$1048576,0))</f>
        <v>22</v>
      </c>
      <c r="O5052">
        <f>INDEX(RawData!N$2:N$1048576,MATCH(FmtData!$B$4+(ROW()-10),RawData!$A$2:$A$1048576,0))</f>
        <v>173.4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30.37700000000001</v>
      </c>
      <c r="R5052">
        <f>INDEX(RawData!Q$2:Q$1048576,MATCH(FmtData!$B$4+(ROW()-10),RawData!$A$2:$A$1048576,0))</f>
        <v>2.4414100000000002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13.3881</v>
      </c>
      <c r="V5052">
        <f>INDEX(RawData!U$2:U$1048576,MATCH(FmtData!$B$4+(ROW()-10),RawData!$A$2:$A$1048576,0))</f>
        <v>13.8245</v>
      </c>
      <c r="W5052" s="8">
        <f t="shared" si="1642"/>
        <v>0.43640000000000079</v>
      </c>
      <c r="X5052" s="8">
        <f t="shared" si="1643"/>
        <v>-0.30214061999999992</v>
      </c>
      <c r="Y5052" s="8">
        <f t="shared" si="1644"/>
        <v>-0.24831293999999998</v>
      </c>
      <c r="Z5052" s="8">
        <f t="shared" si="1645"/>
        <v>10.194046135786381</v>
      </c>
      <c r="AA5052" s="8">
        <f t="shared" si="1646"/>
        <v>10.140218455786382</v>
      </c>
      <c r="AB5052" s="8">
        <f t="shared" si="1647"/>
        <v>10.167132295786381</v>
      </c>
      <c r="AC5052" s="6">
        <f t="shared" si="1661"/>
        <v>-276.95600000000002</v>
      </c>
      <c r="AD5052" s="42">
        <f t="shared" si="1658"/>
        <v>-34.761944256043591</v>
      </c>
      <c r="AE5052" s="15">
        <f t="shared" si="1659"/>
        <v>30.315824901583369</v>
      </c>
      <c r="AF5052" s="15">
        <f t="shared" si="1660"/>
        <v>25.007310087739484</v>
      </c>
      <c r="AG5052" s="15">
        <f t="shared" si="1648"/>
        <v>72.356438453372107</v>
      </c>
      <c r="AH5052" s="15">
        <f t="shared" si="1662"/>
        <v>-34.762167805455874</v>
      </c>
      <c r="AI5052" s="17">
        <f t="shared" si="1649"/>
        <v>1.1899887134527238</v>
      </c>
      <c r="AJ5052" s="17">
        <f t="shared" si="1650"/>
        <v>0.85157264516146258</v>
      </c>
      <c r="AK5052" s="17">
        <f t="shared" si="1651"/>
        <v>0.79111919068195535</v>
      </c>
      <c r="AL5052" s="17">
        <f t="shared" si="1652"/>
        <v>0.79572708431718098</v>
      </c>
      <c r="AM5052" s="17">
        <f t="shared" si="1653"/>
        <v>0.75642222007020354</v>
      </c>
      <c r="AN5052" s="17">
        <f t="shared" si="1654"/>
        <v>0.85157264516146258</v>
      </c>
      <c r="AO5052" s="17">
        <f>INDEX($AN$10:$AN$2627,MATCH(C5052+1/24,$C$10:$C$2627,1))-INDEX($AN$10:$AN$2627,MATCH(C5052,$C$10:$C$2627,1))</f>
        <v>0</v>
      </c>
      <c r="AP5052" s="17">
        <f t="shared" si="1655"/>
        <v>7.5642222007020354</v>
      </c>
      <c r="AQ5052" s="17">
        <f t="shared" si="1656"/>
        <v>11.899887134527239</v>
      </c>
      <c r="AR5052" s="17">
        <f t="shared" si="1657"/>
        <v>20.017961707267283</v>
      </c>
    </row>
    <row r="5053" spans="2:44" x14ac:dyDescent="0.25">
      <c r="B5053">
        <f>INDEX(RawData!$A$2:$A$1048576,MATCH(FmtData!$B$4+(ROW()-10),RawData!$A$2:$A$1048576,0))</f>
        <v>5445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70071759259</v>
      </c>
      <c r="D5053" s="47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053">
        <f>INDEX(RawData!D$2:D$1048576,MATCH(FmtData!$B$4+(ROW()-10),RawData!$A$2:$A$1048576,0))</f>
        <v>2904.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53.556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6.3</v>
      </c>
      <c r="K5053">
        <f>INDEX(RawData!J$2:J$1048576,MATCH(FmtData!$B$4+(ROW()-10),RawData!$A$2:$A$1048576,0))</f>
        <v>195.1</v>
      </c>
      <c r="L5053">
        <f>INDEX(RawData!K$2:K$1048576,MATCH(FmtData!$B$4+(ROW()-10),RawData!$A$2:$A$1048576,0))</f>
        <v>186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2</v>
      </c>
      <c r="O5053">
        <f>INDEX(RawData!N$2:N$1048576,MATCH(FmtData!$B$4+(ROW()-10),RawData!$A$2:$A$1048576,0))</f>
        <v>173.5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30.377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13.2782</v>
      </c>
      <c r="V5053">
        <f>INDEX(RawData!U$2:U$1048576,MATCH(FmtData!$B$4+(ROW()-10),RawData!$A$2:$A$1048576,0))</f>
        <v>13.793900000000001</v>
      </c>
      <c r="W5053" s="8">
        <f t="shared" si="1642"/>
        <v>0.51570000000000071</v>
      </c>
      <c r="X5053" s="8">
        <f t="shared" si="1643"/>
        <v>-0.30214061999999992</v>
      </c>
      <c r="Y5053" s="8">
        <f t="shared" si="1644"/>
        <v>-0.24831293999999998</v>
      </c>
      <c r="Z5053" s="8">
        <f t="shared" si="1645"/>
        <v>10.194046135786381</v>
      </c>
      <c r="AA5053" s="8">
        <f t="shared" si="1646"/>
        <v>10.140218455786382</v>
      </c>
      <c r="AB5053" s="8">
        <f t="shared" si="1647"/>
        <v>10.167132295786381</v>
      </c>
      <c r="AC5053" s="6">
        <f t="shared" si="1661"/>
        <v>-276.95600000000002</v>
      </c>
      <c r="AD5053" s="42">
        <f t="shared" si="1658"/>
        <v>-34.761944256043591</v>
      </c>
      <c r="AE5053" s="15">
        <f t="shared" si="1659"/>
        <v>30.315824901583369</v>
      </c>
      <c r="AF5053" s="15">
        <f t="shared" si="1660"/>
        <v>25.007310087739484</v>
      </c>
      <c r="AG5053" s="15">
        <f t="shared" si="1648"/>
        <v>72.356438453372107</v>
      </c>
      <c r="AH5053" s="15">
        <f t="shared" si="1662"/>
        <v>-34.762167805455874</v>
      </c>
      <c r="AI5053" s="17">
        <f t="shared" si="1649"/>
        <v>1.1899887134527238</v>
      </c>
      <c r="AJ5053" s="17">
        <f t="shared" si="1650"/>
        <v>0.85157264516146258</v>
      </c>
      <c r="AK5053" s="17">
        <f t="shared" si="1651"/>
        <v>0.79111919068195535</v>
      </c>
      <c r="AL5053" s="17">
        <f t="shared" si="1652"/>
        <v>0.79572708431718098</v>
      </c>
      <c r="AM5053" s="17">
        <f t="shared" si="1653"/>
        <v>0.75642222007020354</v>
      </c>
      <c r="AN5053" s="17">
        <f t="shared" si="1654"/>
        <v>0.85157264516146258</v>
      </c>
      <c r="AO5053" s="17">
        <f>INDEX($AN$10:$AN$2627,MATCH(C5053+1/24,$C$10:$C$2627,1))-INDEX($AN$10:$AN$2627,MATCH(C5053,$C$10:$C$2627,1))</f>
        <v>0</v>
      </c>
      <c r="AP5053" s="17">
        <f t="shared" si="1655"/>
        <v>7.5642222007020354</v>
      </c>
      <c r="AQ5053" s="17">
        <f t="shared" si="1656"/>
        <v>11.899887134527239</v>
      </c>
      <c r="AR5053" s="17">
        <f t="shared" si="1657"/>
        <v>20.024373809199783</v>
      </c>
    </row>
    <row r="5054" spans="2:44" x14ac:dyDescent="0.25">
      <c r="B5054">
        <f>INDEX(RawData!$A$2:$A$1048576,MATCH(FmtData!$B$4+(ROW()-10),RawData!$A$2:$A$1048576,0))</f>
        <v>5446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700833333336</v>
      </c>
      <c r="D5054" s="47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054">
        <f>INDEX(RawData!D$2:D$1048576,MATCH(FmtData!$B$4+(ROW()-10),RawData!$A$2:$A$1048576,0))</f>
        <v>2905.2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53.55699999999999</v>
      </c>
      <c r="H5054">
        <f>INDEX(RawData!G$2:G$1048576,MATCH(FmtData!$B$4+(ROW()-10),RawData!$A$2:$A$1048576,0))</f>
        <v>0.49980400000000003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6</v>
      </c>
      <c r="K5054">
        <f>INDEX(RawData!J$2:J$1048576,MATCH(FmtData!$B$4+(ROW()-10),RawData!$A$2:$A$1048576,0))</f>
        <v>194.7</v>
      </c>
      <c r="L5054">
        <f>INDEX(RawData!K$2:K$1048576,MATCH(FmtData!$B$4+(ROW()-10),RawData!$A$2:$A$1048576,0))</f>
        <v>186.1</v>
      </c>
      <c r="M5054">
        <f>INDEX(RawData!L$2:L$1048576,MATCH(FmtData!$B$4+(ROW()-10),RawData!$A$2:$A$1048576,0))</f>
        <v>22.9</v>
      </c>
      <c r="N5054">
        <f>INDEX(RawData!M$2:M$1048576,MATCH(FmtData!$B$4+(ROW()-10),RawData!$A$2:$A$1048576,0))</f>
        <v>22</v>
      </c>
      <c r="O5054">
        <f>INDEX(RawData!N$2:N$1048576,MATCH(FmtData!$B$4+(ROW()-10),RawData!$A$2:$A$1048576,0))</f>
        <v>173.5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30.377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13.1638</v>
      </c>
      <c r="V5054">
        <f>INDEX(RawData!U$2:U$1048576,MATCH(FmtData!$B$4+(ROW()-10),RawData!$A$2:$A$1048576,0))</f>
        <v>13.717700000000001</v>
      </c>
      <c r="W5054" s="8">
        <f t="shared" si="1642"/>
        <v>0.5539000000000005</v>
      </c>
      <c r="X5054" s="8">
        <f t="shared" si="1643"/>
        <v>-0.30214061999999992</v>
      </c>
      <c r="Y5054" s="8">
        <f t="shared" si="1644"/>
        <v>-0.24831293999999998</v>
      </c>
      <c r="Z5054" s="8">
        <f t="shared" si="1645"/>
        <v>10.194046135786381</v>
      </c>
      <c r="AA5054" s="8">
        <f t="shared" si="1646"/>
        <v>10.140218455786382</v>
      </c>
      <c r="AB5054" s="8">
        <f t="shared" si="1647"/>
        <v>10.167132295786381</v>
      </c>
      <c r="AC5054" s="6">
        <f t="shared" si="1661"/>
        <v>-276.95600000000002</v>
      </c>
      <c r="AD5054" s="42">
        <f t="shared" si="1658"/>
        <v>-34.761944256043591</v>
      </c>
      <c r="AE5054" s="15">
        <f t="shared" si="1659"/>
        <v>30.315824901583369</v>
      </c>
      <c r="AF5054" s="15">
        <f t="shared" si="1660"/>
        <v>25.007310087739484</v>
      </c>
      <c r="AG5054" s="15">
        <f t="shared" si="1648"/>
        <v>72.356438453372107</v>
      </c>
      <c r="AH5054" s="15">
        <f t="shared" si="1662"/>
        <v>-34.762167805455874</v>
      </c>
      <c r="AI5054" s="17">
        <f t="shared" si="1649"/>
        <v>1.1899887134527238</v>
      </c>
      <c r="AJ5054" s="17">
        <f t="shared" si="1650"/>
        <v>0.85157264516146258</v>
      </c>
      <c r="AK5054" s="17">
        <f t="shared" si="1651"/>
        <v>0.79111919068195535</v>
      </c>
      <c r="AL5054" s="17">
        <f t="shared" si="1652"/>
        <v>0.79572708431718098</v>
      </c>
      <c r="AM5054" s="17">
        <f t="shared" si="1653"/>
        <v>0.75642222007020354</v>
      </c>
      <c r="AN5054" s="17">
        <f t="shared" si="1654"/>
        <v>0.85157264516146258</v>
      </c>
      <c r="AO5054" s="17">
        <f>INDEX($AN$10:$AN$2627,MATCH(C5054+1/24,$C$10:$C$2627,1))-INDEX($AN$10:$AN$2627,MATCH(C5054,$C$10:$C$2627,1))</f>
        <v>0</v>
      </c>
      <c r="AP5054" s="17">
        <f t="shared" si="1655"/>
        <v>7.5642222007020354</v>
      </c>
      <c r="AQ5054" s="17">
        <f t="shared" si="1656"/>
        <v>11.899887134527239</v>
      </c>
      <c r="AR5054" s="17">
        <f t="shared" si="1657"/>
        <v>20.030785911132281</v>
      </c>
    </row>
    <row r="5055" spans="2:44" x14ac:dyDescent="0.25">
      <c r="B5055">
        <f>INDEX(RawData!$A$2:$A$1048576,MATCH(FmtData!$B$4+(ROW()-10),RawData!$A$2:$A$1048576,0))</f>
        <v>5447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700937499998</v>
      </c>
      <c r="D5055" s="47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055">
        <f>INDEX(RawData!D$2:D$1048576,MATCH(FmtData!$B$4+(ROW()-10),RawData!$A$2:$A$1048576,0))</f>
        <v>2906.16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53.556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.7</v>
      </c>
      <c r="K5055">
        <f>INDEX(RawData!J$2:J$1048576,MATCH(FmtData!$B$4+(ROW()-10),RawData!$A$2:$A$1048576,0))</f>
        <v>194.1</v>
      </c>
      <c r="L5055">
        <f>INDEX(RawData!K$2:K$1048576,MATCH(FmtData!$B$4+(ROW()-10),RawData!$A$2:$A$1048576,0))</f>
        <v>186.1</v>
      </c>
      <c r="M5055">
        <f>INDEX(RawData!L$2:L$1048576,MATCH(FmtData!$B$4+(ROW()-10),RawData!$A$2:$A$1048576,0))</f>
        <v>22.9</v>
      </c>
      <c r="N5055">
        <f>INDEX(RawData!M$2:M$1048576,MATCH(FmtData!$B$4+(ROW()-10),RawData!$A$2:$A$1048576,0))</f>
        <v>22</v>
      </c>
      <c r="O5055">
        <f>INDEX(RawData!N$2:N$1048576,MATCH(FmtData!$B$4+(ROW()-10),RawData!$A$2:$A$1048576,0))</f>
        <v>173.5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30.37700000000001</v>
      </c>
      <c r="R5055">
        <f>INDEX(RawData!Q$2:Q$1048576,MATCH(FmtData!$B$4+(ROW()-10),RawData!$A$2:$A$1048576,0))</f>
        <v>1.8310500000000001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13.049300000000001</v>
      </c>
      <c r="V5055">
        <f>INDEX(RawData!U$2:U$1048576,MATCH(FmtData!$B$4+(ROW()-10),RawData!$A$2:$A$1048576,0))</f>
        <v>13.519299999999999</v>
      </c>
      <c r="W5055" s="8">
        <f t="shared" si="1642"/>
        <v>0.46999999999999886</v>
      </c>
      <c r="X5055" s="8">
        <f t="shared" si="1643"/>
        <v>-0.30214061999999992</v>
      </c>
      <c r="Y5055" s="8">
        <f t="shared" si="1644"/>
        <v>-0.24831293999999998</v>
      </c>
      <c r="Z5055" s="8">
        <f t="shared" si="1645"/>
        <v>10.194046135786381</v>
      </c>
      <c r="AA5055" s="8">
        <f t="shared" si="1646"/>
        <v>10.140218455786382</v>
      </c>
      <c r="AB5055" s="8">
        <f t="shared" si="1647"/>
        <v>10.167132295786381</v>
      </c>
      <c r="AC5055" s="6">
        <f t="shared" si="1661"/>
        <v>-276.95600000000002</v>
      </c>
      <c r="AD5055" s="42">
        <f t="shared" si="1658"/>
        <v>-34.761944256043591</v>
      </c>
      <c r="AE5055" s="15">
        <f t="shared" si="1659"/>
        <v>30.315824901583369</v>
      </c>
      <c r="AF5055" s="15">
        <f t="shared" si="1660"/>
        <v>25.007310087739484</v>
      </c>
      <c r="AG5055" s="15">
        <f t="shared" si="1648"/>
        <v>72.356438453372107</v>
      </c>
      <c r="AH5055" s="15">
        <f t="shared" si="1662"/>
        <v>-34.762167805455874</v>
      </c>
      <c r="AI5055" s="17">
        <f t="shared" si="1649"/>
        <v>1.1899887134527238</v>
      </c>
      <c r="AJ5055" s="17">
        <f t="shared" si="1650"/>
        <v>0.85157264516146258</v>
      </c>
      <c r="AK5055" s="17">
        <f t="shared" si="1651"/>
        <v>0.79111919068195535</v>
      </c>
      <c r="AL5055" s="17">
        <f t="shared" si="1652"/>
        <v>0.79572708431718098</v>
      </c>
      <c r="AM5055" s="17">
        <f t="shared" si="1653"/>
        <v>0.75642222007020354</v>
      </c>
      <c r="AN5055" s="17">
        <f t="shared" si="1654"/>
        <v>0.85157264516146258</v>
      </c>
      <c r="AO5055" s="17">
        <f>INDEX($AN$10:$AN$2627,MATCH(C5055+1/24,$C$10:$C$2627,1))-INDEX($AN$10:$AN$2627,MATCH(C5055,$C$10:$C$2627,1))</f>
        <v>0</v>
      </c>
      <c r="AP5055" s="17">
        <f t="shared" si="1655"/>
        <v>7.5642222007020354</v>
      </c>
      <c r="AQ5055" s="17">
        <f t="shared" si="1656"/>
        <v>11.899887134527239</v>
      </c>
      <c r="AR5055" s="17">
        <f t="shared" si="1657"/>
        <v>20.037198013064778</v>
      </c>
    </row>
    <row r="5056" spans="2:44" x14ac:dyDescent="0.25">
      <c r="B5056">
        <f>INDEX(RawData!$A$2:$A$1048576,MATCH(FmtData!$B$4+(ROW()-10),RawData!$A$2:$A$1048576,0))</f>
        <v>5448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701053240744</v>
      </c>
      <c r="D5056" s="47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056">
        <f>INDEX(RawData!D$2:D$1048576,MATCH(FmtData!$B$4+(ROW()-10),RawData!$A$2:$A$1048576,0))</f>
        <v>2906.16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53.556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5.5</v>
      </c>
      <c r="K5056">
        <f>INDEX(RawData!J$2:J$1048576,MATCH(FmtData!$B$4+(ROW()-10),RawData!$A$2:$A$1048576,0))</f>
        <v>193.6</v>
      </c>
      <c r="L5056">
        <f>INDEX(RawData!K$2:K$1048576,MATCH(FmtData!$B$4+(ROW()-10),RawData!$A$2:$A$1048576,0))</f>
        <v>186.1</v>
      </c>
      <c r="M5056">
        <f>INDEX(RawData!L$2:L$1048576,MATCH(FmtData!$B$4+(ROW()-10),RawData!$A$2:$A$1048576,0))</f>
        <v>22.9</v>
      </c>
      <c r="N5056">
        <f>INDEX(RawData!M$2:M$1048576,MATCH(FmtData!$B$4+(ROW()-10),RawData!$A$2:$A$1048576,0))</f>
        <v>22</v>
      </c>
      <c r="O5056">
        <f>INDEX(RawData!N$2:N$1048576,MATCH(FmtData!$B$4+(ROW()-10),RawData!$A$2:$A$1048576,0))</f>
        <v>173.5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30.37700000000001</v>
      </c>
      <c r="R5056">
        <f>INDEX(RawData!Q$2:Q$1048576,MATCH(FmtData!$B$4+(ROW()-10),RawData!$A$2:$A$1048576,0))</f>
        <v>1.8310500000000001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12.944000000000001</v>
      </c>
      <c r="V5056">
        <f>INDEX(RawData!U$2:U$1048576,MATCH(FmtData!$B$4+(ROW()-10),RawData!$A$2:$A$1048576,0))</f>
        <v>13.443</v>
      </c>
      <c r="W5056" s="8">
        <f t="shared" si="1642"/>
        <v>0.49899999999999878</v>
      </c>
      <c r="X5056" s="8">
        <f t="shared" si="1643"/>
        <v>-0.30214061999999992</v>
      </c>
      <c r="Y5056" s="8">
        <f t="shared" si="1644"/>
        <v>-0.24831293999999998</v>
      </c>
      <c r="Z5056" s="8">
        <f t="shared" si="1645"/>
        <v>10.194046135786381</v>
      </c>
      <c r="AA5056" s="8">
        <f t="shared" si="1646"/>
        <v>10.140218455786382</v>
      </c>
      <c r="AB5056" s="8">
        <f t="shared" si="1647"/>
        <v>10.167132295786381</v>
      </c>
      <c r="AC5056" s="6">
        <f t="shared" si="1661"/>
        <v>-276.95600000000002</v>
      </c>
      <c r="AD5056" s="42">
        <f t="shared" si="1658"/>
        <v>-34.761944256043591</v>
      </c>
      <c r="AE5056" s="15">
        <f t="shared" si="1659"/>
        <v>30.315824901583369</v>
      </c>
      <c r="AF5056" s="15">
        <f t="shared" si="1660"/>
        <v>25.007310087739484</v>
      </c>
      <c r="AG5056" s="15">
        <f t="shared" si="1648"/>
        <v>72.356438453372107</v>
      </c>
      <c r="AH5056" s="15">
        <f t="shared" si="1662"/>
        <v>-34.762167805455874</v>
      </c>
      <c r="AI5056" s="17">
        <f t="shared" si="1649"/>
        <v>1.1899887134527238</v>
      </c>
      <c r="AJ5056" s="17">
        <f t="shared" si="1650"/>
        <v>0.85157264516146258</v>
      </c>
      <c r="AK5056" s="17">
        <f t="shared" si="1651"/>
        <v>0.79111919068195535</v>
      </c>
      <c r="AL5056" s="17">
        <f t="shared" si="1652"/>
        <v>0.79572708431718098</v>
      </c>
      <c r="AM5056" s="17">
        <f t="shared" si="1653"/>
        <v>0.75642222007020354</v>
      </c>
      <c r="AN5056" s="17">
        <f t="shared" si="1654"/>
        <v>0.85157264516146258</v>
      </c>
      <c r="AO5056" s="17">
        <f>INDEX($AN$10:$AN$2627,MATCH(C5056+1/24,$C$10:$C$2627,1))-INDEX($AN$10:$AN$2627,MATCH(C5056,$C$10:$C$2627,1))</f>
        <v>0</v>
      </c>
      <c r="AP5056" s="17">
        <f t="shared" si="1655"/>
        <v>7.5642222007020354</v>
      </c>
      <c r="AQ5056" s="17">
        <f t="shared" si="1656"/>
        <v>11.899887134527239</v>
      </c>
      <c r="AR5056" s="17">
        <f t="shared" si="1657"/>
        <v>20.037198013064778</v>
      </c>
    </row>
    <row r="5057" spans="2:44" x14ac:dyDescent="0.25">
      <c r="B5057">
        <f>INDEX(RawData!$A$2:$A$1048576,MATCH(FmtData!$B$4+(ROW()-10),RawData!$A$2:$A$1048576,0))</f>
        <v>5449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701168981483</v>
      </c>
      <c r="D5057" s="47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057">
        <f>INDEX(RawData!D$2:D$1048576,MATCH(FmtData!$B$4+(ROW()-10),RawData!$A$2:$A$1048576,0))</f>
        <v>2906.16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53.556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5.2</v>
      </c>
      <c r="K5057">
        <f>INDEX(RawData!J$2:J$1048576,MATCH(FmtData!$B$4+(ROW()-10),RawData!$A$2:$A$1048576,0))</f>
        <v>193.9</v>
      </c>
      <c r="L5057">
        <f>INDEX(RawData!K$2:K$1048576,MATCH(FmtData!$B$4+(ROW()-10),RawData!$A$2:$A$1048576,0))</f>
        <v>186.1</v>
      </c>
      <c r="M5057">
        <f>INDEX(RawData!L$2:L$1048576,MATCH(FmtData!$B$4+(ROW()-10),RawData!$A$2:$A$1048576,0))</f>
        <v>22.9</v>
      </c>
      <c r="N5057">
        <f>INDEX(RawData!M$2:M$1048576,MATCH(FmtData!$B$4+(ROW()-10),RawData!$A$2:$A$1048576,0))</f>
        <v>22</v>
      </c>
      <c r="O5057">
        <f>INDEX(RawData!N$2:N$1048576,MATCH(FmtData!$B$4+(ROW()-10),RawData!$A$2:$A$1048576,0))</f>
        <v>173.5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30.37700000000001</v>
      </c>
      <c r="R5057">
        <f>INDEX(RawData!Q$2:Q$1048576,MATCH(FmtData!$B$4+(ROW()-10),RawData!$A$2:$A$1048576,0))</f>
        <v>1.8310500000000001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12.821999999999999</v>
      </c>
      <c r="V5057">
        <f>INDEX(RawData!U$2:U$1048576,MATCH(FmtData!$B$4+(ROW()-10),RawData!$A$2:$A$1048576,0))</f>
        <v>13.3667</v>
      </c>
      <c r="W5057" s="8">
        <f t="shared" si="1642"/>
        <v>0.54470000000000063</v>
      </c>
      <c r="X5057" s="8">
        <f t="shared" si="1643"/>
        <v>-0.30214061999999992</v>
      </c>
      <c r="Y5057" s="8">
        <f t="shared" si="1644"/>
        <v>-0.24831293999999998</v>
      </c>
      <c r="Z5057" s="8">
        <f t="shared" si="1645"/>
        <v>10.194046135786381</v>
      </c>
      <c r="AA5057" s="8">
        <f t="shared" si="1646"/>
        <v>10.140218455786382</v>
      </c>
      <c r="AB5057" s="8">
        <f t="shared" si="1647"/>
        <v>10.167132295786381</v>
      </c>
      <c r="AC5057" s="6">
        <f t="shared" si="1661"/>
        <v>-276.95600000000002</v>
      </c>
      <c r="AD5057" s="42">
        <f t="shared" si="1658"/>
        <v>-34.761944256043591</v>
      </c>
      <c r="AE5057" s="15">
        <f t="shared" si="1659"/>
        <v>30.315824901583369</v>
      </c>
      <c r="AF5057" s="15">
        <f t="shared" si="1660"/>
        <v>25.007310087739484</v>
      </c>
      <c r="AG5057" s="15">
        <f t="shared" si="1648"/>
        <v>72.356438453372107</v>
      </c>
      <c r="AH5057" s="15">
        <f t="shared" si="1662"/>
        <v>-34.762167805455874</v>
      </c>
      <c r="AI5057" s="17">
        <f t="shared" si="1649"/>
        <v>1.1899887134527238</v>
      </c>
      <c r="AJ5057" s="17">
        <f t="shared" si="1650"/>
        <v>0.85157264516146258</v>
      </c>
      <c r="AK5057" s="17">
        <f t="shared" si="1651"/>
        <v>0.79111919068195535</v>
      </c>
      <c r="AL5057" s="17">
        <f t="shared" si="1652"/>
        <v>0.79572708431718098</v>
      </c>
      <c r="AM5057" s="17">
        <f t="shared" si="1653"/>
        <v>0.75642222007020354</v>
      </c>
      <c r="AN5057" s="17">
        <f t="shared" si="1654"/>
        <v>0.85157264516146258</v>
      </c>
      <c r="AO5057" s="17">
        <f>INDEX($AN$10:$AN$2627,MATCH(C5057+1/24,$C$10:$C$2627,1))-INDEX($AN$10:$AN$2627,MATCH(C5057,$C$10:$C$2627,1))</f>
        <v>0</v>
      </c>
      <c r="AP5057" s="17">
        <f t="shared" si="1655"/>
        <v>7.5642222007020354</v>
      </c>
      <c r="AQ5057" s="17">
        <f t="shared" si="1656"/>
        <v>11.899887134527239</v>
      </c>
      <c r="AR5057" s="17">
        <f t="shared" si="1657"/>
        <v>20.037198013064778</v>
      </c>
    </row>
    <row r="5058" spans="2:44" x14ac:dyDescent="0.25">
      <c r="B5058">
        <f>INDEX(RawData!$A$2:$A$1048576,MATCH(FmtData!$B$4+(ROW()-10),RawData!$A$2:$A$1048576,0))</f>
        <v>5450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701284722221</v>
      </c>
      <c r="D5058" s="47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058">
        <f>INDEX(RawData!D$2:D$1048576,MATCH(FmtData!$B$4+(ROW()-10),RawData!$A$2:$A$1048576,0))</f>
        <v>2906.16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53.556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5</v>
      </c>
      <c r="K5058">
        <f>INDEX(RawData!J$2:J$1048576,MATCH(FmtData!$B$4+(ROW()-10),RawData!$A$2:$A$1048576,0))</f>
        <v>193.9</v>
      </c>
      <c r="L5058">
        <f>INDEX(RawData!K$2:K$1048576,MATCH(FmtData!$B$4+(ROW()-10),RawData!$A$2:$A$1048576,0))</f>
        <v>186.3</v>
      </c>
      <c r="M5058">
        <f>INDEX(RawData!L$2:L$1048576,MATCH(FmtData!$B$4+(ROW()-10),RawData!$A$2:$A$1048576,0))</f>
        <v>22.9</v>
      </c>
      <c r="N5058">
        <f>INDEX(RawData!M$2:M$1048576,MATCH(FmtData!$B$4+(ROW()-10),RawData!$A$2:$A$1048576,0))</f>
        <v>22</v>
      </c>
      <c r="O5058">
        <f>INDEX(RawData!N$2:N$1048576,MATCH(FmtData!$B$4+(ROW()-10),RawData!$A$2:$A$1048576,0))</f>
        <v>173.5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30.377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12.7151</v>
      </c>
      <c r="V5058">
        <f>INDEX(RawData!U$2:U$1048576,MATCH(FmtData!$B$4+(ROW()-10),RawData!$A$2:$A$1048576,0))</f>
        <v>13.1836</v>
      </c>
      <c r="W5058" s="8">
        <f t="shared" si="1642"/>
        <v>0.46850000000000058</v>
      </c>
      <c r="X5058" s="8">
        <f t="shared" si="1643"/>
        <v>-0.30214061999999992</v>
      </c>
      <c r="Y5058" s="8">
        <f t="shared" si="1644"/>
        <v>-0.24831293999999998</v>
      </c>
      <c r="Z5058" s="8">
        <f t="shared" si="1645"/>
        <v>10.194046135786381</v>
      </c>
      <c r="AA5058" s="8">
        <f t="shared" si="1646"/>
        <v>10.140218455786382</v>
      </c>
      <c r="AB5058" s="8">
        <f t="shared" si="1647"/>
        <v>10.167132295786381</v>
      </c>
      <c r="AC5058" s="6">
        <f t="shared" si="1661"/>
        <v>-276.95600000000002</v>
      </c>
      <c r="AD5058" s="42">
        <f t="shared" si="1658"/>
        <v>-34.761944256043591</v>
      </c>
      <c r="AE5058" s="15">
        <f t="shared" si="1659"/>
        <v>30.315824901583369</v>
      </c>
      <c r="AF5058" s="15">
        <f t="shared" si="1660"/>
        <v>25.007310087739484</v>
      </c>
      <c r="AG5058" s="15">
        <f t="shared" si="1648"/>
        <v>72.356438453372107</v>
      </c>
      <c r="AH5058" s="15">
        <f t="shared" si="1662"/>
        <v>-34.762167805455874</v>
      </c>
      <c r="AI5058" s="17">
        <f t="shared" si="1649"/>
        <v>1.1899887134527238</v>
      </c>
      <c r="AJ5058" s="17">
        <f t="shared" si="1650"/>
        <v>0.85157264516146258</v>
      </c>
      <c r="AK5058" s="17">
        <f t="shared" si="1651"/>
        <v>0.79111919068195535</v>
      </c>
      <c r="AL5058" s="17">
        <f t="shared" si="1652"/>
        <v>0.79572708431718098</v>
      </c>
      <c r="AM5058" s="17">
        <f t="shared" si="1653"/>
        <v>0.75642222007020354</v>
      </c>
      <c r="AN5058" s="17">
        <f t="shared" si="1654"/>
        <v>0.85157264516146258</v>
      </c>
      <c r="AO5058" s="17">
        <f>INDEX($AN$10:$AN$2627,MATCH(C5058+1/24,$C$10:$C$2627,1))-INDEX($AN$10:$AN$2627,MATCH(C5058,$C$10:$C$2627,1))</f>
        <v>0</v>
      </c>
      <c r="AP5058" s="17">
        <f t="shared" si="1655"/>
        <v>7.5642222007020354</v>
      </c>
      <c r="AQ5058" s="17">
        <f t="shared" si="1656"/>
        <v>11.899887134527239</v>
      </c>
      <c r="AR5058" s="17">
        <f t="shared" si="1657"/>
        <v>20.037198013064778</v>
      </c>
    </row>
    <row r="5059" spans="2:44" x14ac:dyDescent="0.25">
      <c r="B5059">
        <f>INDEX(RawData!$A$2:$A$1048576,MATCH(FmtData!$B$4+(ROW()-10),RawData!$A$2:$A$1048576,0))</f>
        <v>5451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701412037037</v>
      </c>
      <c r="D5059" s="47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059">
        <f>INDEX(RawData!D$2:D$1048576,MATCH(FmtData!$B$4+(ROW()-10),RawData!$A$2:$A$1048576,0))</f>
        <v>2906.16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53.556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7</v>
      </c>
      <c r="K5059">
        <f>INDEX(RawData!J$2:J$1048576,MATCH(FmtData!$B$4+(ROW()-10),RawData!$A$2:$A$1048576,0))</f>
        <v>194.2</v>
      </c>
      <c r="L5059">
        <f>INDEX(RawData!K$2:K$1048576,MATCH(FmtData!$B$4+(ROW()-10),RawData!$A$2:$A$1048576,0))</f>
        <v>186.1</v>
      </c>
      <c r="M5059">
        <f>INDEX(RawData!L$2:L$1048576,MATCH(FmtData!$B$4+(ROW()-10),RawData!$A$2:$A$1048576,0))</f>
        <v>22.9</v>
      </c>
      <c r="N5059">
        <f>INDEX(RawData!M$2:M$1048576,MATCH(FmtData!$B$4+(ROW()-10),RawData!$A$2:$A$1048576,0))</f>
        <v>22</v>
      </c>
      <c r="O5059">
        <f>INDEX(RawData!N$2:N$1048576,MATCH(FmtData!$B$4+(ROW()-10),RawData!$A$2:$A$1048576,0))</f>
        <v>173.5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30.377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12.6099</v>
      </c>
      <c r="V5059">
        <f>INDEX(RawData!U$2:U$1048576,MATCH(FmtData!$B$4+(ROW()-10),RawData!$A$2:$A$1048576,0))</f>
        <v>13.1378</v>
      </c>
      <c r="W5059" s="8">
        <f t="shared" si="1642"/>
        <v>0.5279000000000007</v>
      </c>
      <c r="X5059" s="8">
        <f t="shared" si="1643"/>
        <v>-0.30214061999999992</v>
      </c>
      <c r="Y5059" s="8">
        <f t="shared" si="1644"/>
        <v>-0.24831293999999998</v>
      </c>
      <c r="Z5059" s="8">
        <f t="shared" si="1645"/>
        <v>10.194046135786381</v>
      </c>
      <c r="AA5059" s="8">
        <f t="shared" si="1646"/>
        <v>10.140218455786382</v>
      </c>
      <c r="AB5059" s="8">
        <f t="shared" si="1647"/>
        <v>10.167132295786381</v>
      </c>
      <c r="AC5059" s="6">
        <f t="shared" si="1661"/>
        <v>-276.95600000000002</v>
      </c>
      <c r="AD5059" s="42">
        <f t="shared" si="1658"/>
        <v>-34.761944256043591</v>
      </c>
      <c r="AE5059" s="15">
        <f t="shared" si="1659"/>
        <v>30.315824901583369</v>
      </c>
      <c r="AF5059" s="15">
        <f t="shared" si="1660"/>
        <v>25.007310087739484</v>
      </c>
      <c r="AG5059" s="15">
        <f t="shared" si="1648"/>
        <v>72.356438453372107</v>
      </c>
      <c r="AH5059" s="15">
        <f t="shared" si="1662"/>
        <v>-34.762167805455874</v>
      </c>
      <c r="AI5059" s="17">
        <f t="shared" si="1649"/>
        <v>1.1899887134527238</v>
      </c>
      <c r="AJ5059" s="17">
        <f t="shared" si="1650"/>
        <v>0.85157264516146258</v>
      </c>
      <c r="AK5059" s="17">
        <f t="shared" si="1651"/>
        <v>0.79111919068195535</v>
      </c>
      <c r="AL5059" s="17">
        <f t="shared" si="1652"/>
        <v>0.79572708431718098</v>
      </c>
      <c r="AM5059" s="17">
        <f t="shared" si="1653"/>
        <v>0.75642222007020354</v>
      </c>
      <c r="AN5059" s="17">
        <f t="shared" si="1654"/>
        <v>0.85157264516146258</v>
      </c>
      <c r="AO5059" s="17">
        <f>INDEX($AN$10:$AN$2627,MATCH(C5059+1/24,$C$10:$C$2627,1))-INDEX($AN$10:$AN$2627,MATCH(C5059,$C$10:$C$2627,1))</f>
        <v>0</v>
      </c>
      <c r="AP5059" s="17">
        <f t="shared" si="1655"/>
        <v>7.5642222007020354</v>
      </c>
      <c r="AQ5059" s="17">
        <f t="shared" si="1656"/>
        <v>11.899887134527239</v>
      </c>
      <c r="AR5059" s="17">
        <f t="shared" si="1657"/>
        <v>20.037198013064778</v>
      </c>
    </row>
    <row r="5060" spans="2:44" x14ac:dyDescent="0.25">
      <c r="B5060">
        <f>INDEX(RawData!$A$2:$A$1048576,MATCH(FmtData!$B$4+(ROW()-10),RawData!$A$2:$A$1048576,0))</f>
        <v>5452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701527777775</v>
      </c>
      <c r="D5060" s="47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7.1738299999999997</v>
      </c>
      <c r="G5060">
        <f>INDEX(RawData!F$2:F$1048576,MATCH(FmtData!$B$4+(ROW()-10),RawData!$A$2:$A$1048576,0))</f>
        <v>-153.556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6</v>
      </c>
      <c r="K5060">
        <f>INDEX(RawData!J$2:J$1048576,MATCH(FmtData!$B$4+(ROW()-10),RawData!$A$2:$A$1048576,0))</f>
        <v>194.8</v>
      </c>
      <c r="L5060">
        <f>INDEX(RawData!K$2:K$1048576,MATCH(FmtData!$B$4+(ROW()-10),RawData!$A$2:$A$1048576,0))</f>
        <v>186.2</v>
      </c>
      <c r="M5060">
        <f>INDEX(RawData!L$2:L$1048576,MATCH(FmtData!$B$4+(ROW()-10),RawData!$A$2:$A$1048576,0))</f>
        <v>22.9</v>
      </c>
      <c r="N5060">
        <f>INDEX(RawData!M$2:M$1048576,MATCH(FmtData!$B$4+(ROW()-10),RawData!$A$2:$A$1048576,0))</f>
        <v>22</v>
      </c>
      <c r="O5060">
        <f>INDEX(RawData!N$2:N$1048576,MATCH(FmtData!$B$4+(ROW()-10),RawData!$A$2:$A$1048576,0))</f>
        <v>173.6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30.377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12.5107</v>
      </c>
      <c r="V5060">
        <f>INDEX(RawData!U$2:U$1048576,MATCH(FmtData!$B$4+(ROW()-10),RawData!$A$2:$A$1048576,0))</f>
        <v>13.031000000000001</v>
      </c>
      <c r="W5060" s="8">
        <f t="shared" ref="W5060:W5123" si="1663">V5060-U5060</f>
        <v>0.52030000000000065</v>
      </c>
      <c r="X5060" s="8">
        <f t="shared" ref="X5060:X5123" si="1664">-(S5060-$S$10)*2.54</f>
        <v>-0.30214061999999992</v>
      </c>
      <c r="Y5060" s="8">
        <f t="shared" ref="Y5060:Y5123" si="1665">-(T5060-$T$10)*2.54</f>
        <v>-0.24831293999999998</v>
      </c>
      <c r="Z5060" s="8">
        <f t="shared" ref="Z5060:Z5123" si="1666">$S$6-X5060</f>
        <v>10.194046135786381</v>
      </c>
      <c r="AA5060" s="8">
        <f t="shared" ref="AA5060:AA5123" si="1667">$S$6-Y5060</f>
        <v>10.140218455786382</v>
      </c>
      <c r="AB5060" s="8">
        <f t="shared" ref="AB5060:AB5123" si="1668">(Z5060+AA5060)/2</f>
        <v>10.167132295786381</v>
      </c>
      <c r="AC5060" s="6">
        <f t="shared" si="1661"/>
        <v>-276.95600000000002</v>
      </c>
      <c r="AD5060" s="42">
        <f t="shared" si="1658"/>
        <v>-34.761944256043591</v>
      </c>
      <c r="AE5060" s="15">
        <f t="shared" si="1659"/>
        <v>30.315824901583369</v>
      </c>
      <c r="AF5060" s="15">
        <f t="shared" si="1660"/>
        <v>25.007310087739484</v>
      </c>
      <c r="AG5060" s="15">
        <f t="shared" ref="AG5060:AG5123" si="1669">PI()*AB5060^2/4*($P$4+(AB5060-$AB$10))-$S$5</f>
        <v>72.356438453372107</v>
      </c>
      <c r="AH5060" s="15">
        <f t="shared" si="1662"/>
        <v>-34.762167805455874</v>
      </c>
      <c r="AI5060" s="17">
        <f t="shared" ref="AI5060:AI5123" si="1670">$L$6/(($S$5+AC5060)*2160)*100^3</f>
        <v>1.1899887134527238</v>
      </c>
      <c r="AJ5060" s="17">
        <f t="shared" ref="AJ5060:AJ5123" si="1671">$L$6/(($S$5+AH5060)*2160)*100^3</f>
        <v>0.85157264516146258</v>
      </c>
      <c r="AK5060" s="17">
        <f t="shared" ref="AK5060:AK5123" si="1672">$L$6/(($S$5+AE5060)*2160)*100^3</f>
        <v>0.79111919068195535</v>
      </c>
      <c r="AL5060" s="17">
        <f t="shared" ref="AL5060:AL5123" si="1673">$L$6/(($S$5+AF5060)*2160)*100^3</f>
        <v>0.79572708431718098</v>
      </c>
      <c r="AM5060" s="17">
        <f t="shared" ref="AM5060:AM5123" si="1674">$L$6/(($S$3+AG5060)*2160)*100^3</f>
        <v>0.75642222007020354</v>
      </c>
      <c r="AN5060" s="17">
        <f t="shared" ref="AN5060:AN5123" si="1675">$L$6/(($S$5+AH5060)*2160)*100^3</f>
        <v>0.85157264516146258</v>
      </c>
      <c r="AO5060" s="17">
        <f>INDEX($AN$10:$AN$2627,MATCH(C5060+1/24,$C$10:$C$2627,1))-INDEX($AN$10:$AN$2627,MATCH(C5060,$C$10:$C$2627,1))</f>
        <v>0</v>
      </c>
      <c r="AP5060" s="17">
        <f t="shared" ref="AP5060:AP5123" si="1676">AM5060*10</f>
        <v>7.5642222007020354</v>
      </c>
      <c r="AQ5060" s="17">
        <f t="shared" ref="AQ5060:AQ5123" si="1677">AI5060*10</f>
        <v>11.899887134527239</v>
      </c>
      <c r="AR5060" s="17">
        <f t="shared" ref="AR5060:AR5123" si="1678">E5060*0.101325/14.696</f>
        <v>20.030785911132281</v>
      </c>
    </row>
    <row r="5061" spans="2:44" x14ac:dyDescent="0.25">
      <c r="B5061">
        <f>INDEX(RawData!$A$2:$A$1048576,MATCH(FmtData!$B$4+(ROW()-10),RawData!$A$2:$A$1048576,0))</f>
        <v>5453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701643518521</v>
      </c>
      <c r="D5061" s="47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53.556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3</v>
      </c>
      <c r="K5061">
        <f>INDEX(RawData!J$2:J$1048576,MATCH(FmtData!$B$4+(ROW()-10),RawData!$A$2:$A$1048576,0))</f>
        <v>195.3</v>
      </c>
      <c r="L5061">
        <f>INDEX(RawData!K$2:K$1048576,MATCH(FmtData!$B$4+(ROW()-10),RawData!$A$2:$A$1048576,0))</f>
        <v>186.2</v>
      </c>
      <c r="M5061">
        <f>INDEX(RawData!L$2:L$1048576,MATCH(FmtData!$B$4+(ROW()-10),RawData!$A$2:$A$1048576,0))</f>
        <v>22.9</v>
      </c>
      <c r="N5061">
        <f>INDEX(RawData!M$2:M$1048576,MATCH(FmtData!$B$4+(ROW()-10),RawData!$A$2:$A$1048576,0))</f>
        <v>22</v>
      </c>
      <c r="O5061">
        <f>INDEX(RawData!N$2:N$1048576,MATCH(FmtData!$B$4+(ROW()-10),RawData!$A$2:$A$1048576,0))</f>
        <v>173.6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30.377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12.4084</v>
      </c>
      <c r="V5061">
        <f>INDEX(RawData!U$2:U$1048576,MATCH(FmtData!$B$4+(ROW()-10),RawData!$A$2:$A$1048576,0))</f>
        <v>12.847899999999999</v>
      </c>
      <c r="W5061" s="8">
        <f t="shared" si="1663"/>
        <v>0.43949999999999889</v>
      </c>
      <c r="X5061" s="8">
        <f t="shared" si="1664"/>
        <v>-0.30214061999999992</v>
      </c>
      <c r="Y5061" s="8">
        <f t="shared" si="1665"/>
        <v>-0.24831293999999998</v>
      </c>
      <c r="Z5061" s="8">
        <f t="shared" si="1666"/>
        <v>10.194046135786381</v>
      </c>
      <c r="AA5061" s="8">
        <f t="shared" si="1667"/>
        <v>10.140218455786382</v>
      </c>
      <c r="AB5061" s="8">
        <f t="shared" si="1668"/>
        <v>10.167132295786381</v>
      </c>
      <c r="AC5061" s="6">
        <f t="shared" si="1661"/>
        <v>-276.95600000000002</v>
      </c>
      <c r="AD5061" s="42">
        <f t="shared" si="1658"/>
        <v>-34.761944256043591</v>
      </c>
      <c r="AE5061" s="15">
        <f t="shared" si="1659"/>
        <v>30.315824901583369</v>
      </c>
      <c r="AF5061" s="15">
        <f t="shared" si="1660"/>
        <v>25.007310087739484</v>
      </c>
      <c r="AG5061" s="15">
        <f t="shared" si="1669"/>
        <v>72.356438453372107</v>
      </c>
      <c r="AH5061" s="15">
        <f t="shared" si="1662"/>
        <v>-34.762167805455874</v>
      </c>
      <c r="AI5061" s="17">
        <f t="shared" si="1670"/>
        <v>1.1899887134527238</v>
      </c>
      <c r="AJ5061" s="17">
        <f t="shared" si="1671"/>
        <v>0.85157264516146258</v>
      </c>
      <c r="AK5061" s="17">
        <f t="shared" si="1672"/>
        <v>0.79111919068195535</v>
      </c>
      <c r="AL5061" s="17">
        <f t="shared" si="1673"/>
        <v>0.79572708431718098</v>
      </c>
      <c r="AM5061" s="17">
        <f t="shared" si="1674"/>
        <v>0.75642222007020354</v>
      </c>
      <c r="AN5061" s="17">
        <f t="shared" si="1675"/>
        <v>0.85157264516146258</v>
      </c>
      <c r="AO5061" s="17">
        <f>INDEX($AN$10:$AN$2627,MATCH(C5061+1/24,$C$10:$C$2627,1))-INDEX($AN$10:$AN$2627,MATCH(C5061,$C$10:$C$2627,1))</f>
        <v>0</v>
      </c>
      <c r="AP5061" s="17">
        <f t="shared" si="1676"/>
        <v>7.5642222007020354</v>
      </c>
      <c r="AQ5061" s="17">
        <f t="shared" si="1677"/>
        <v>11.899887134527239</v>
      </c>
      <c r="AR5061" s="17">
        <f t="shared" si="1678"/>
        <v>20.030785911132281</v>
      </c>
    </row>
    <row r="5062" spans="2:44" x14ac:dyDescent="0.25">
      <c r="B5062">
        <f>INDEX(RawData!$A$2:$A$1048576,MATCH(FmtData!$B$4+(ROW()-10),RawData!$A$2:$A$1048576,0))</f>
        <v>5454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701747685183</v>
      </c>
      <c r="D5062" s="47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062">
        <f>INDEX(RawData!D$2:D$1048576,MATCH(FmtData!$B$4+(ROW()-10),RawData!$A$2:$A$1048576,0))</f>
        <v>2903.37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1</v>
      </c>
      <c r="K5062">
        <f>INDEX(RawData!J$2:J$1048576,MATCH(FmtData!$B$4+(ROW()-10),RawData!$A$2:$A$1048576,0))</f>
        <v>195.7</v>
      </c>
      <c r="L5062">
        <f>INDEX(RawData!K$2:K$1048576,MATCH(FmtData!$B$4+(ROW()-10),RawData!$A$2:$A$1048576,0))</f>
        <v>186.2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2</v>
      </c>
      <c r="O5062">
        <f>INDEX(RawData!N$2:N$1048576,MATCH(FmtData!$B$4+(ROW()-10),RawData!$A$2:$A$1048576,0))</f>
        <v>173.6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30.37700000000001</v>
      </c>
      <c r="R5062">
        <f>INDEX(RawData!Q$2:Q$1048576,MATCH(FmtData!$B$4+(ROW()-10),RawData!$A$2:$A$1048576,0))</f>
        <v>2.4414100000000002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12.3047</v>
      </c>
      <c r="V5062">
        <f>INDEX(RawData!U$2:U$1048576,MATCH(FmtData!$B$4+(ROW()-10),RawData!$A$2:$A$1048576,0))</f>
        <v>12.802099999999999</v>
      </c>
      <c r="W5062" s="8">
        <f t="shared" si="1663"/>
        <v>0.49739999999999895</v>
      </c>
      <c r="X5062" s="8">
        <f t="shared" si="1664"/>
        <v>-0.30214061999999992</v>
      </c>
      <c r="Y5062" s="8">
        <f t="shared" si="1665"/>
        <v>-0.24831293999999998</v>
      </c>
      <c r="Z5062" s="8">
        <f t="shared" si="1666"/>
        <v>10.194046135786381</v>
      </c>
      <c r="AA5062" s="8">
        <f t="shared" si="1667"/>
        <v>10.140218455786382</v>
      </c>
      <c r="AB5062" s="8">
        <f t="shared" si="1668"/>
        <v>10.167132295786381</v>
      </c>
      <c r="AC5062" s="6">
        <f t="shared" si="1661"/>
        <v>-276.95600000000002</v>
      </c>
      <c r="AD5062" s="42">
        <f t="shared" si="1658"/>
        <v>-34.761944256043591</v>
      </c>
      <c r="AE5062" s="15">
        <f t="shared" si="1659"/>
        <v>30.315824901583369</v>
      </c>
      <c r="AF5062" s="15">
        <f t="shared" si="1660"/>
        <v>25.007310087739484</v>
      </c>
      <c r="AG5062" s="15">
        <f t="shared" si="1669"/>
        <v>72.356438453372107</v>
      </c>
      <c r="AH5062" s="15">
        <f t="shared" si="1662"/>
        <v>-34.762167805455874</v>
      </c>
      <c r="AI5062" s="17">
        <f t="shared" si="1670"/>
        <v>1.1899887134527238</v>
      </c>
      <c r="AJ5062" s="17">
        <f t="shared" si="1671"/>
        <v>0.85157264516146258</v>
      </c>
      <c r="AK5062" s="17">
        <f t="shared" si="1672"/>
        <v>0.79111919068195535</v>
      </c>
      <c r="AL5062" s="17">
        <f t="shared" si="1673"/>
        <v>0.79572708431718098</v>
      </c>
      <c r="AM5062" s="17">
        <f t="shared" si="1674"/>
        <v>0.75642222007020354</v>
      </c>
      <c r="AN5062" s="17">
        <f t="shared" si="1675"/>
        <v>0.85157264516146258</v>
      </c>
      <c r="AO5062" s="17">
        <f>INDEX($AN$10:$AN$2627,MATCH(C5062+1/24,$C$10:$C$2627,1))-INDEX($AN$10:$AN$2627,MATCH(C5062,$C$10:$C$2627,1))</f>
        <v>0</v>
      </c>
      <c r="AP5062" s="17">
        <f t="shared" si="1676"/>
        <v>7.5642222007020354</v>
      </c>
      <c r="AQ5062" s="17">
        <f t="shared" si="1677"/>
        <v>11.899887134527239</v>
      </c>
      <c r="AR5062" s="17">
        <f t="shared" si="1678"/>
        <v>20.017961707267283</v>
      </c>
    </row>
    <row r="5063" spans="2:44" x14ac:dyDescent="0.25">
      <c r="B5063">
        <f>INDEX(RawData!$A$2:$A$1048576,MATCH(FmtData!$B$4+(ROW()-10),RawData!$A$2:$A$1048576,0))</f>
        <v>5455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701863425929</v>
      </c>
      <c r="D5063" s="47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063">
        <f>INDEX(RawData!D$2:D$1048576,MATCH(FmtData!$B$4+(ROW()-10),RawData!$A$2:$A$1048576,0))</f>
        <v>2902.44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53.556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2</v>
      </c>
      <c r="K5063">
        <f>INDEX(RawData!J$2:J$1048576,MATCH(FmtData!$B$4+(ROW()-10),RawData!$A$2:$A$1048576,0))</f>
        <v>196</v>
      </c>
      <c r="L5063">
        <f>INDEX(RawData!K$2:K$1048576,MATCH(FmtData!$B$4+(ROW()-10),RawData!$A$2:$A$1048576,0))</f>
        <v>186.2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2</v>
      </c>
      <c r="O5063">
        <f>INDEX(RawData!N$2:N$1048576,MATCH(FmtData!$B$4+(ROW()-10),RawData!$A$2:$A$1048576,0))</f>
        <v>173.5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30.377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12.202500000000001</v>
      </c>
      <c r="V5063">
        <f>INDEX(RawData!U$2:U$1048576,MATCH(FmtData!$B$4+(ROW()-10),RawData!$A$2:$A$1048576,0))</f>
        <v>12.619</v>
      </c>
      <c r="W5063" s="8">
        <f t="shared" si="1663"/>
        <v>0.4164999999999992</v>
      </c>
      <c r="X5063" s="8">
        <f t="shared" si="1664"/>
        <v>-0.30214061999999992</v>
      </c>
      <c r="Y5063" s="8">
        <f t="shared" si="1665"/>
        <v>-0.24831293999999998</v>
      </c>
      <c r="Z5063" s="8">
        <f t="shared" si="1666"/>
        <v>10.194046135786381</v>
      </c>
      <c r="AA5063" s="8">
        <f t="shared" si="1667"/>
        <v>10.140218455786382</v>
      </c>
      <c r="AB5063" s="8">
        <f t="shared" si="1668"/>
        <v>10.167132295786381</v>
      </c>
      <c r="AC5063" s="6">
        <f t="shared" si="1661"/>
        <v>-276.95600000000002</v>
      </c>
      <c r="AD5063" s="42">
        <f t="shared" si="1658"/>
        <v>-34.761944256043591</v>
      </c>
      <c r="AE5063" s="15">
        <f t="shared" si="1659"/>
        <v>30.315824901583369</v>
      </c>
      <c r="AF5063" s="15">
        <f t="shared" si="1660"/>
        <v>25.007310087739484</v>
      </c>
      <c r="AG5063" s="15">
        <f t="shared" si="1669"/>
        <v>72.356438453372107</v>
      </c>
      <c r="AH5063" s="15">
        <f t="shared" si="1662"/>
        <v>-34.762167805455874</v>
      </c>
      <c r="AI5063" s="17">
        <f t="shared" si="1670"/>
        <v>1.1899887134527238</v>
      </c>
      <c r="AJ5063" s="17">
        <f t="shared" si="1671"/>
        <v>0.85157264516146258</v>
      </c>
      <c r="AK5063" s="17">
        <f t="shared" si="1672"/>
        <v>0.79111919068195535</v>
      </c>
      <c r="AL5063" s="17">
        <f t="shared" si="1673"/>
        <v>0.79572708431718098</v>
      </c>
      <c r="AM5063" s="17">
        <f t="shared" si="1674"/>
        <v>0.75642222007020354</v>
      </c>
      <c r="AN5063" s="17">
        <f t="shared" si="1675"/>
        <v>0.85157264516146258</v>
      </c>
      <c r="AO5063" s="17">
        <f>INDEX($AN$10:$AN$2627,MATCH(C5063+1/24,$C$10:$C$2627,1))-INDEX($AN$10:$AN$2627,MATCH(C5063,$C$10:$C$2627,1))</f>
        <v>0</v>
      </c>
      <c r="AP5063" s="17">
        <f t="shared" si="1676"/>
        <v>7.5642222007020354</v>
      </c>
      <c r="AQ5063" s="17">
        <f t="shared" si="1677"/>
        <v>11.899887134527239</v>
      </c>
      <c r="AR5063" s="17">
        <f t="shared" si="1678"/>
        <v>20.011549605334785</v>
      </c>
    </row>
    <row r="5064" spans="2:44" x14ac:dyDescent="0.25">
      <c r="B5064">
        <f>INDEX(RawData!$A$2:$A$1048576,MATCH(FmtData!$B$4+(ROW()-10),RawData!$A$2:$A$1048576,0))</f>
        <v>5456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701979166668</v>
      </c>
      <c r="D5064" s="47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064">
        <f>INDEX(RawData!D$2:D$1048576,MATCH(FmtData!$B$4+(ROW()-10),RawData!$A$2:$A$1048576,0))</f>
        <v>2903.37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53.556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7</v>
      </c>
      <c r="K5064">
        <f>INDEX(RawData!J$2:J$1048576,MATCH(FmtData!$B$4+(ROW()-10),RawData!$A$2:$A$1048576,0))</f>
        <v>196.2</v>
      </c>
      <c r="L5064">
        <f>INDEX(RawData!K$2:K$1048576,MATCH(FmtData!$B$4+(ROW()-10),RawData!$A$2:$A$1048576,0))</f>
        <v>186.3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2</v>
      </c>
      <c r="O5064">
        <f>INDEX(RawData!N$2:N$1048576,MATCH(FmtData!$B$4+(ROW()-10),RawData!$A$2:$A$1048576,0))</f>
        <v>173.4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30.25299999999999</v>
      </c>
      <c r="R5064">
        <f>INDEX(RawData!Q$2:Q$1048576,MATCH(FmtData!$B$4+(ROW()-10),RawData!$A$2:$A$1048576,0))</f>
        <v>1.8310500000000001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12.092599999999999</v>
      </c>
      <c r="V5064">
        <f>INDEX(RawData!U$2:U$1048576,MATCH(FmtData!$B$4+(ROW()-10),RawData!$A$2:$A$1048576,0))</f>
        <v>12.5732</v>
      </c>
      <c r="W5064" s="8">
        <f t="shared" si="1663"/>
        <v>0.4806000000000008</v>
      </c>
      <c r="X5064" s="8">
        <f t="shared" si="1664"/>
        <v>-0.30214061999999992</v>
      </c>
      <c r="Y5064" s="8">
        <f t="shared" si="1665"/>
        <v>-0.24831293999999998</v>
      </c>
      <c r="Z5064" s="8">
        <f t="shared" si="1666"/>
        <v>10.194046135786381</v>
      </c>
      <c r="AA5064" s="8">
        <f t="shared" si="1667"/>
        <v>10.140218455786382</v>
      </c>
      <c r="AB5064" s="8">
        <f t="shared" si="1668"/>
        <v>10.167132295786381</v>
      </c>
      <c r="AC5064" s="6">
        <f t="shared" si="1661"/>
        <v>-277.08000000000004</v>
      </c>
      <c r="AD5064" s="42">
        <f t="shared" si="1658"/>
        <v>-34.885944256043615</v>
      </c>
      <c r="AE5064" s="15">
        <f t="shared" si="1659"/>
        <v>30.315824901583369</v>
      </c>
      <c r="AF5064" s="15">
        <f t="shared" si="1660"/>
        <v>25.007310087739484</v>
      </c>
      <c r="AG5064" s="15">
        <f t="shared" si="1669"/>
        <v>72.356438453372107</v>
      </c>
      <c r="AH5064" s="15">
        <f t="shared" si="1662"/>
        <v>-34.886167805455898</v>
      </c>
      <c r="AI5064" s="17">
        <f t="shared" si="1670"/>
        <v>1.1902308827569776</v>
      </c>
      <c r="AJ5064" s="17">
        <f t="shared" si="1671"/>
        <v>0.85169665372598335</v>
      </c>
      <c r="AK5064" s="17">
        <f t="shared" si="1672"/>
        <v>0.79111919068195535</v>
      </c>
      <c r="AL5064" s="17">
        <f t="shared" si="1673"/>
        <v>0.79572708431718098</v>
      </c>
      <c r="AM5064" s="17">
        <f t="shared" si="1674"/>
        <v>0.75642222007020354</v>
      </c>
      <c r="AN5064" s="17">
        <f t="shared" si="1675"/>
        <v>0.85169665372598335</v>
      </c>
      <c r="AO5064" s="17">
        <f>INDEX($AN$10:$AN$2627,MATCH(C5064+1/24,$C$10:$C$2627,1))-INDEX($AN$10:$AN$2627,MATCH(C5064,$C$10:$C$2627,1))</f>
        <v>0</v>
      </c>
      <c r="AP5064" s="17">
        <f t="shared" si="1676"/>
        <v>7.5642222007020354</v>
      </c>
      <c r="AQ5064" s="17">
        <f t="shared" si="1677"/>
        <v>11.902308827569776</v>
      </c>
      <c r="AR5064" s="17">
        <f t="shared" si="1678"/>
        <v>20.017961707267283</v>
      </c>
    </row>
    <row r="5065" spans="2:44" x14ac:dyDescent="0.25">
      <c r="B5065">
        <f>INDEX(RawData!$A$2:$A$1048576,MATCH(FmtData!$B$4+(ROW()-10),RawData!$A$2:$A$1048576,0))</f>
        <v>5457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702094907407</v>
      </c>
      <c r="D5065" s="47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065">
        <f>INDEX(RawData!D$2:D$1048576,MATCH(FmtData!$B$4+(ROW()-10),RawData!$A$2:$A$1048576,0))</f>
        <v>2902.44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53.556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5</v>
      </c>
      <c r="K5065">
        <f>INDEX(RawData!J$2:J$1048576,MATCH(FmtData!$B$4+(ROW()-10),RawData!$A$2:$A$1048576,0))</f>
        <v>195.8</v>
      </c>
      <c r="L5065">
        <f>INDEX(RawData!K$2:K$1048576,MATCH(FmtData!$B$4+(ROW()-10),RawData!$A$2:$A$1048576,0))</f>
        <v>186.3</v>
      </c>
      <c r="M5065">
        <f>INDEX(RawData!L$2:L$1048576,MATCH(FmtData!$B$4+(ROW()-10),RawData!$A$2:$A$1048576,0))</f>
        <v>22.9</v>
      </c>
      <c r="N5065">
        <f>INDEX(RawData!M$2:M$1048576,MATCH(FmtData!$B$4+(ROW()-10),RawData!$A$2:$A$1048576,0))</f>
        <v>22</v>
      </c>
      <c r="O5065">
        <f>INDEX(RawData!N$2:N$1048576,MATCH(FmtData!$B$4+(ROW()-10),RawData!$A$2:$A$1048576,0))</f>
        <v>173.5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30.09800000000001</v>
      </c>
      <c r="R5065">
        <f>INDEX(RawData!Q$2:Q$1048576,MATCH(FmtData!$B$4+(ROW()-10),RawData!$A$2:$A$1048576,0))</f>
        <v>2.4414100000000002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11.990399999999999</v>
      </c>
      <c r="V5065">
        <f>INDEX(RawData!U$2:U$1048576,MATCH(FmtData!$B$4+(ROW()-10),RawData!$A$2:$A$1048576,0))</f>
        <v>12.4969</v>
      </c>
      <c r="W5065" s="8">
        <f t="shared" si="1663"/>
        <v>0.50650000000000084</v>
      </c>
      <c r="X5065" s="8">
        <f t="shared" si="1664"/>
        <v>-0.30214061999999992</v>
      </c>
      <c r="Y5065" s="8">
        <f t="shared" si="1665"/>
        <v>-0.24831293999999998</v>
      </c>
      <c r="Z5065" s="8">
        <f t="shared" si="1666"/>
        <v>10.194046135786381</v>
      </c>
      <c r="AA5065" s="8">
        <f t="shared" si="1667"/>
        <v>10.140218455786382</v>
      </c>
      <c r="AB5065" s="8">
        <f t="shared" si="1668"/>
        <v>10.167132295786381</v>
      </c>
      <c r="AC5065" s="6">
        <f t="shared" si="1661"/>
        <v>-277.23500000000001</v>
      </c>
      <c r="AD5065" s="42">
        <f t="shared" si="1658"/>
        <v>-35.040944256043588</v>
      </c>
      <c r="AE5065" s="15">
        <f t="shared" si="1659"/>
        <v>30.315824901583369</v>
      </c>
      <c r="AF5065" s="15">
        <f t="shared" si="1660"/>
        <v>25.007310087739484</v>
      </c>
      <c r="AG5065" s="15">
        <f t="shared" si="1669"/>
        <v>72.356438453372107</v>
      </c>
      <c r="AH5065" s="15">
        <f t="shared" si="1662"/>
        <v>-35.041167805455871</v>
      </c>
      <c r="AI5065" s="17">
        <f t="shared" si="1670"/>
        <v>1.1905337330304298</v>
      </c>
      <c r="AJ5065" s="17">
        <f t="shared" si="1671"/>
        <v>0.85185171523041059</v>
      </c>
      <c r="AK5065" s="17">
        <f t="shared" si="1672"/>
        <v>0.79111919068195535</v>
      </c>
      <c r="AL5065" s="17">
        <f t="shared" si="1673"/>
        <v>0.79572708431718098</v>
      </c>
      <c r="AM5065" s="17">
        <f t="shared" si="1674"/>
        <v>0.75642222007020354</v>
      </c>
      <c r="AN5065" s="17">
        <f t="shared" si="1675"/>
        <v>0.85185171523041059</v>
      </c>
      <c r="AO5065" s="17">
        <f>INDEX($AN$10:$AN$2627,MATCH(C5065+1/24,$C$10:$C$2627,1))-INDEX($AN$10:$AN$2627,MATCH(C5065,$C$10:$C$2627,1))</f>
        <v>0</v>
      </c>
      <c r="AP5065" s="17">
        <f t="shared" si="1676"/>
        <v>7.5642222007020354</v>
      </c>
      <c r="AQ5065" s="17">
        <f t="shared" si="1677"/>
        <v>11.905337330304297</v>
      </c>
      <c r="AR5065" s="17">
        <f t="shared" si="1678"/>
        <v>20.011549605334785</v>
      </c>
    </row>
    <row r="5066" spans="2:44" x14ac:dyDescent="0.25">
      <c r="B5066">
        <f>INDEX(RawData!$A$2:$A$1048576,MATCH(FmtData!$B$4+(ROW()-10),RawData!$A$2:$A$1048576,0))</f>
        <v>5458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702210648145</v>
      </c>
      <c r="D5066" s="47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066">
        <f>INDEX(RawData!D$2:D$1048576,MATCH(FmtData!$B$4+(ROW()-10),RawData!$A$2:$A$1048576,0))</f>
        <v>2903.37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53.556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5.6</v>
      </c>
      <c r="K5066">
        <f>INDEX(RawData!J$2:J$1048576,MATCH(FmtData!$B$4+(ROW()-10),RawData!$A$2:$A$1048576,0))</f>
        <v>195.4</v>
      </c>
      <c r="L5066">
        <f>INDEX(RawData!K$2:K$1048576,MATCH(FmtData!$B$4+(ROW()-10),RawData!$A$2:$A$1048576,0))</f>
        <v>186.3</v>
      </c>
      <c r="M5066">
        <f>INDEX(RawData!L$2:L$1048576,MATCH(FmtData!$B$4+(ROW()-10),RawData!$A$2:$A$1048576,0))</f>
        <v>22.9</v>
      </c>
      <c r="N5066">
        <f>INDEX(RawData!M$2:M$1048576,MATCH(FmtData!$B$4+(ROW()-10),RawData!$A$2:$A$1048576,0))</f>
        <v>22</v>
      </c>
      <c r="O5066">
        <f>INDEX(RawData!N$2:N$1048576,MATCH(FmtData!$B$4+(ROW()-10),RawData!$A$2:$A$1048576,0))</f>
        <v>173.5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30.09800000000001</v>
      </c>
      <c r="R5066">
        <f>INDEX(RawData!Q$2:Q$1048576,MATCH(FmtData!$B$4+(ROW()-10),RawData!$A$2:$A$1048576,0))</f>
        <v>2.4414100000000002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11.8912</v>
      </c>
      <c r="V5066">
        <f>INDEX(RawData!U$2:U$1048576,MATCH(FmtData!$B$4+(ROW()-10),RawData!$A$2:$A$1048576,0))</f>
        <v>12.313800000000001</v>
      </c>
      <c r="W5066" s="8">
        <f t="shared" si="1663"/>
        <v>0.42260000000000097</v>
      </c>
      <c r="X5066" s="8">
        <f t="shared" si="1664"/>
        <v>-0.30214061999999992</v>
      </c>
      <c r="Y5066" s="8">
        <f t="shared" si="1665"/>
        <v>-0.24831293999999998</v>
      </c>
      <c r="Z5066" s="8">
        <f t="shared" si="1666"/>
        <v>10.194046135786381</v>
      </c>
      <c r="AA5066" s="8">
        <f t="shared" si="1667"/>
        <v>10.140218455786382</v>
      </c>
      <c r="AB5066" s="8">
        <f t="shared" si="1668"/>
        <v>10.167132295786381</v>
      </c>
      <c r="AC5066" s="6">
        <f t="shared" si="1661"/>
        <v>-277.23500000000001</v>
      </c>
      <c r="AD5066" s="42">
        <f t="shared" si="1658"/>
        <v>-35.040944256043588</v>
      </c>
      <c r="AE5066" s="15">
        <f t="shared" si="1659"/>
        <v>30.315824901583369</v>
      </c>
      <c r="AF5066" s="15">
        <f t="shared" si="1660"/>
        <v>25.007310087739484</v>
      </c>
      <c r="AG5066" s="15">
        <f t="shared" si="1669"/>
        <v>72.356438453372107</v>
      </c>
      <c r="AH5066" s="15">
        <f t="shared" si="1662"/>
        <v>-35.041167805455871</v>
      </c>
      <c r="AI5066" s="17">
        <f t="shared" si="1670"/>
        <v>1.1905337330304298</v>
      </c>
      <c r="AJ5066" s="17">
        <f t="shared" si="1671"/>
        <v>0.85185171523041059</v>
      </c>
      <c r="AK5066" s="17">
        <f t="shared" si="1672"/>
        <v>0.79111919068195535</v>
      </c>
      <c r="AL5066" s="17">
        <f t="shared" si="1673"/>
        <v>0.79572708431718098</v>
      </c>
      <c r="AM5066" s="17">
        <f t="shared" si="1674"/>
        <v>0.75642222007020354</v>
      </c>
      <c r="AN5066" s="17">
        <f t="shared" si="1675"/>
        <v>0.85185171523041059</v>
      </c>
      <c r="AO5066" s="17">
        <f>INDEX($AN$10:$AN$2627,MATCH(C5066+1/24,$C$10:$C$2627,1))-INDEX($AN$10:$AN$2627,MATCH(C5066,$C$10:$C$2627,1))</f>
        <v>0</v>
      </c>
      <c r="AP5066" s="17">
        <f t="shared" si="1676"/>
        <v>7.5642222007020354</v>
      </c>
      <c r="AQ5066" s="17">
        <f t="shared" si="1677"/>
        <v>11.905337330304297</v>
      </c>
      <c r="AR5066" s="17">
        <f t="shared" si="1678"/>
        <v>20.017961707267283</v>
      </c>
    </row>
    <row r="5067" spans="2:44" x14ac:dyDescent="0.25">
      <c r="B5067">
        <f>INDEX(RawData!$A$2:$A$1048576,MATCH(FmtData!$B$4+(ROW()-10),RawData!$A$2:$A$1048576,0))</f>
        <v>5459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702337962961</v>
      </c>
      <c r="D5067" s="47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067">
        <f>INDEX(RawData!D$2:D$1048576,MATCH(FmtData!$B$4+(ROW()-10),RawData!$A$2:$A$1048576,0))</f>
        <v>2903.37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53.556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6.2</v>
      </c>
      <c r="K5067">
        <f>INDEX(RawData!J$2:J$1048576,MATCH(FmtData!$B$4+(ROW()-10),RawData!$A$2:$A$1048576,0))</f>
        <v>194.9</v>
      </c>
      <c r="L5067">
        <f>INDEX(RawData!K$2:K$1048576,MATCH(FmtData!$B$4+(ROW()-10),RawData!$A$2:$A$1048576,0))</f>
        <v>186.3</v>
      </c>
      <c r="M5067">
        <f>INDEX(RawData!L$2:L$1048576,MATCH(FmtData!$B$4+(ROW()-10),RawData!$A$2:$A$1048576,0))</f>
        <v>22.9</v>
      </c>
      <c r="N5067">
        <f>INDEX(RawData!M$2:M$1048576,MATCH(FmtData!$B$4+(ROW()-10),RawData!$A$2:$A$1048576,0))</f>
        <v>22</v>
      </c>
      <c r="O5067">
        <f>INDEX(RawData!N$2:N$1048576,MATCH(FmtData!$B$4+(ROW()-10),RawData!$A$2:$A$1048576,0))</f>
        <v>173.5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99</v>
      </c>
      <c r="R5067">
        <f>INDEX(RawData!Q$2:Q$1048576,MATCH(FmtData!$B$4+(ROW()-10),RawData!$A$2:$A$1048576,0))</f>
        <v>1.8310500000000001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11.7889</v>
      </c>
      <c r="V5067">
        <f>INDEX(RawData!U$2:U$1048576,MATCH(FmtData!$B$4+(ROW()-10),RawData!$A$2:$A$1048576,0))</f>
        <v>12.2681</v>
      </c>
      <c r="W5067" s="8">
        <f t="shared" si="1663"/>
        <v>0.47920000000000051</v>
      </c>
      <c r="X5067" s="8">
        <f t="shared" si="1664"/>
        <v>-0.30214061999999992</v>
      </c>
      <c r="Y5067" s="8">
        <f t="shared" si="1665"/>
        <v>-0.24831293999999998</v>
      </c>
      <c r="Z5067" s="8">
        <f t="shared" si="1666"/>
        <v>10.194046135786381</v>
      </c>
      <c r="AA5067" s="8">
        <f t="shared" si="1667"/>
        <v>10.140218455786382</v>
      </c>
      <c r="AB5067" s="8">
        <f t="shared" si="1668"/>
        <v>10.167132295786381</v>
      </c>
      <c r="AC5067" s="6">
        <f t="shared" si="1661"/>
        <v>-277.34300000000002</v>
      </c>
      <c r="AD5067" s="42">
        <f t="shared" ref="AD5067:AD5130" si="1679">AC5067+$AD$4</f>
        <v>-35.148944256043592</v>
      </c>
      <c r="AE5067" s="15">
        <f t="shared" ref="AE5067:AE5130" si="1680">PI()*Z5067^2/4*($P$4+($Z$10-Z5067))-$S$5</f>
        <v>30.315824901583369</v>
      </c>
      <c r="AF5067" s="15">
        <f t="shared" ref="AF5067:AF5130" si="1681">PI()*AA5067^2/4*($P$4+($AA$10-AA5067))-$S$5</f>
        <v>25.007310087739484</v>
      </c>
      <c r="AG5067" s="15">
        <f t="shared" si="1669"/>
        <v>72.356438453372107</v>
      </c>
      <c r="AH5067" s="15">
        <f t="shared" si="1662"/>
        <v>-35.149167805455875</v>
      </c>
      <c r="AI5067" s="17">
        <f t="shared" si="1670"/>
        <v>1.1907448424063456</v>
      </c>
      <c r="AJ5067" s="17">
        <f t="shared" si="1671"/>
        <v>0.85195979146571688</v>
      </c>
      <c r="AK5067" s="17">
        <f t="shared" si="1672"/>
        <v>0.79111919068195535</v>
      </c>
      <c r="AL5067" s="17">
        <f t="shared" si="1673"/>
        <v>0.79572708431718098</v>
      </c>
      <c r="AM5067" s="17">
        <f t="shared" si="1674"/>
        <v>0.75642222007020354</v>
      </c>
      <c r="AN5067" s="17">
        <f t="shared" si="1675"/>
        <v>0.85195979146571688</v>
      </c>
      <c r="AO5067" s="17">
        <f>INDEX($AN$10:$AN$2627,MATCH(C5067+1/24,$C$10:$C$2627,1))-INDEX($AN$10:$AN$2627,MATCH(C5067,$C$10:$C$2627,1))</f>
        <v>0</v>
      </c>
      <c r="AP5067" s="17">
        <f t="shared" si="1676"/>
        <v>7.5642222007020354</v>
      </c>
      <c r="AQ5067" s="17">
        <f t="shared" si="1677"/>
        <v>11.907448424063457</v>
      </c>
      <c r="AR5067" s="17">
        <f t="shared" si="1678"/>
        <v>20.017961707267283</v>
      </c>
    </row>
    <row r="5068" spans="2:44" x14ac:dyDescent="0.25">
      <c r="B5068">
        <f>INDEX(RawData!$A$2:$A$1048576,MATCH(FmtData!$B$4+(ROW()-10),RawData!$A$2:$A$1048576,0))</f>
        <v>5460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702453703707</v>
      </c>
      <c r="D5068" s="47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068">
        <f>INDEX(RawData!D$2:D$1048576,MATCH(FmtData!$B$4+(ROW()-10),RawData!$A$2:$A$1048576,0))</f>
        <v>2903.37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53.556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6.7</v>
      </c>
      <c r="K5068">
        <f>INDEX(RawData!J$2:J$1048576,MATCH(FmtData!$B$4+(ROW()-10),RawData!$A$2:$A$1048576,0))</f>
        <v>194.4</v>
      </c>
      <c r="L5068">
        <f>INDEX(RawData!K$2:K$1048576,MATCH(FmtData!$B$4+(ROW()-10),RawData!$A$2:$A$1048576,0))</f>
        <v>186.4</v>
      </c>
      <c r="M5068">
        <f>INDEX(RawData!L$2:L$1048576,MATCH(FmtData!$B$4+(ROW()-10),RawData!$A$2:$A$1048576,0))</f>
        <v>22.8</v>
      </c>
      <c r="N5068">
        <f>INDEX(RawData!M$2:M$1048576,MATCH(FmtData!$B$4+(ROW()-10),RawData!$A$2:$A$1048576,0))</f>
        <v>22</v>
      </c>
      <c r="O5068">
        <f>INDEX(RawData!N$2:N$1048576,MATCH(FmtData!$B$4+(ROW()-10),RawData!$A$2:$A$1048576,0))</f>
        <v>173.5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99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11.6974</v>
      </c>
      <c r="V5068">
        <f>INDEX(RawData!U$2:U$1048576,MATCH(FmtData!$B$4+(ROW()-10),RawData!$A$2:$A$1048576,0))</f>
        <v>12.115500000000001</v>
      </c>
      <c r="W5068" s="8">
        <f t="shared" si="1663"/>
        <v>0.4181000000000008</v>
      </c>
      <c r="X5068" s="8">
        <f t="shared" si="1664"/>
        <v>-0.30214061999999992</v>
      </c>
      <c r="Y5068" s="8">
        <f t="shared" si="1665"/>
        <v>-0.24831293999999998</v>
      </c>
      <c r="Z5068" s="8">
        <f t="shared" si="1666"/>
        <v>10.194046135786381</v>
      </c>
      <c r="AA5068" s="8">
        <f t="shared" si="1667"/>
        <v>10.140218455786382</v>
      </c>
      <c r="AB5068" s="8">
        <f t="shared" si="1668"/>
        <v>10.167132295786381</v>
      </c>
      <c r="AC5068" s="6">
        <f t="shared" ref="AC5068:AC5131" si="1682">Q5068-$Q$10</f>
        <v>-277.34300000000002</v>
      </c>
      <c r="AD5068" s="42">
        <f t="shared" si="1679"/>
        <v>-35.148944256043592</v>
      </c>
      <c r="AE5068" s="15">
        <f t="shared" si="1680"/>
        <v>30.315824901583369</v>
      </c>
      <c r="AF5068" s="15">
        <f t="shared" si="1681"/>
        <v>25.007310087739484</v>
      </c>
      <c r="AG5068" s="15">
        <f t="shared" si="1669"/>
        <v>72.356438453372107</v>
      </c>
      <c r="AH5068" s="15">
        <f t="shared" si="1662"/>
        <v>-35.149167805455875</v>
      </c>
      <c r="AI5068" s="17">
        <f t="shared" si="1670"/>
        <v>1.1907448424063456</v>
      </c>
      <c r="AJ5068" s="17">
        <f t="shared" si="1671"/>
        <v>0.85195979146571688</v>
      </c>
      <c r="AK5068" s="17">
        <f t="shared" si="1672"/>
        <v>0.79111919068195535</v>
      </c>
      <c r="AL5068" s="17">
        <f t="shared" si="1673"/>
        <v>0.79572708431718098</v>
      </c>
      <c r="AM5068" s="17">
        <f t="shared" si="1674"/>
        <v>0.75642222007020354</v>
      </c>
      <c r="AN5068" s="17">
        <f t="shared" si="1675"/>
        <v>0.85195979146571688</v>
      </c>
      <c r="AO5068" s="17">
        <f>INDEX($AN$10:$AN$2627,MATCH(C5068+1/24,$C$10:$C$2627,1))-INDEX($AN$10:$AN$2627,MATCH(C5068,$C$10:$C$2627,1))</f>
        <v>0</v>
      </c>
      <c r="AP5068" s="17">
        <f t="shared" si="1676"/>
        <v>7.5642222007020354</v>
      </c>
      <c r="AQ5068" s="17">
        <f t="shared" si="1677"/>
        <v>11.907448424063457</v>
      </c>
      <c r="AR5068" s="17">
        <f t="shared" si="1678"/>
        <v>20.017961707267283</v>
      </c>
    </row>
    <row r="5069" spans="2:44" x14ac:dyDescent="0.25">
      <c r="B5069">
        <f>INDEX(RawData!$A$2:$A$1048576,MATCH(FmtData!$B$4+(ROW()-10),RawData!$A$2:$A$1048576,0))</f>
        <v>5461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702569444446</v>
      </c>
      <c r="D5069" s="47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53.556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7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186.4</v>
      </c>
      <c r="M5069">
        <f>INDEX(RawData!L$2:L$1048576,MATCH(FmtData!$B$4+(ROW()-10),RawData!$A$2:$A$1048576,0))</f>
        <v>22.8</v>
      </c>
      <c r="N5069">
        <f>INDEX(RawData!M$2:M$1048576,MATCH(FmtData!$B$4+(ROW()-10),RawData!$A$2:$A$1048576,0))</f>
        <v>22</v>
      </c>
      <c r="O5069">
        <f>INDEX(RawData!N$2:N$1048576,MATCH(FmtData!$B$4+(ROW()-10),RawData!$A$2:$A$1048576,0))</f>
        <v>173.5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99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11.5982</v>
      </c>
      <c r="V5069">
        <f>INDEX(RawData!U$2:U$1048576,MATCH(FmtData!$B$4+(ROW()-10),RawData!$A$2:$A$1048576,0))</f>
        <v>12.085000000000001</v>
      </c>
      <c r="W5069" s="8">
        <f t="shared" si="1663"/>
        <v>0.48680000000000057</v>
      </c>
      <c r="X5069" s="8">
        <f t="shared" si="1664"/>
        <v>-0.30214061999999992</v>
      </c>
      <c r="Y5069" s="8">
        <f t="shared" si="1665"/>
        <v>-0.24831293999999998</v>
      </c>
      <c r="Z5069" s="8">
        <f t="shared" si="1666"/>
        <v>10.194046135786381</v>
      </c>
      <c r="AA5069" s="8">
        <f t="shared" si="1667"/>
        <v>10.140218455786382</v>
      </c>
      <c r="AB5069" s="8">
        <f t="shared" si="1668"/>
        <v>10.167132295786381</v>
      </c>
      <c r="AC5069" s="6">
        <f t="shared" si="1682"/>
        <v>-277.34300000000002</v>
      </c>
      <c r="AD5069" s="42">
        <f t="shared" si="1679"/>
        <v>-35.148944256043592</v>
      </c>
      <c r="AE5069" s="15">
        <f t="shared" si="1680"/>
        <v>30.315824901583369</v>
      </c>
      <c r="AF5069" s="15">
        <f t="shared" si="1681"/>
        <v>25.007310087739484</v>
      </c>
      <c r="AG5069" s="15">
        <f t="shared" si="1669"/>
        <v>72.356438453372107</v>
      </c>
      <c r="AH5069" s="15">
        <f t="shared" si="1662"/>
        <v>-35.149167805455875</v>
      </c>
      <c r="AI5069" s="17">
        <f t="shared" si="1670"/>
        <v>1.1907448424063456</v>
      </c>
      <c r="AJ5069" s="17">
        <f t="shared" si="1671"/>
        <v>0.85195979146571688</v>
      </c>
      <c r="AK5069" s="17">
        <f t="shared" si="1672"/>
        <v>0.79111919068195535</v>
      </c>
      <c r="AL5069" s="17">
        <f t="shared" si="1673"/>
        <v>0.79572708431718098</v>
      </c>
      <c r="AM5069" s="17">
        <f t="shared" si="1674"/>
        <v>0.75642222007020354</v>
      </c>
      <c r="AN5069" s="17">
        <f t="shared" si="1675"/>
        <v>0.85195979146571688</v>
      </c>
      <c r="AO5069" s="17">
        <f>INDEX($AN$10:$AN$2627,MATCH(C5069+1/24,$C$10:$C$2627,1))-INDEX($AN$10:$AN$2627,MATCH(C5069,$C$10:$C$2627,1))</f>
        <v>0</v>
      </c>
      <c r="AP5069" s="17">
        <f t="shared" si="1676"/>
        <v>7.5642222007020354</v>
      </c>
      <c r="AQ5069" s="17">
        <f t="shared" si="1677"/>
        <v>11.907448424063457</v>
      </c>
      <c r="AR5069" s="17">
        <f t="shared" si="1678"/>
        <v>20.030785911132281</v>
      </c>
    </row>
    <row r="5070" spans="2:44" x14ac:dyDescent="0.25">
      <c r="B5070">
        <f>INDEX(RawData!$A$2:$A$1048576,MATCH(FmtData!$B$4+(ROW()-10),RawData!$A$2:$A$1048576,0))</f>
        <v>5462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702673611115</v>
      </c>
      <c r="D5070" s="47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070">
        <f>INDEX(RawData!D$2:D$1048576,MATCH(FmtData!$B$4+(ROW()-10),RawData!$A$2:$A$1048576,0))</f>
        <v>2906.16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53.556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7.6</v>
      </c>
      <c r="K5070">
        <f>INDEX(RawData!J$2:J$1048576,MATCH(FmtData!$B$4+(ROW()-10),RawData!$A$2:$A$1048576,0))</f>
        <v>193.4</v>
      </c>
      <c r="L5070">
        <f>INDEX(RawData!K$2:K$1048576,MATCH(FmtData!$B$4+(ROW()-10),RawData!$A$2:$A$1048576,0))</f>
        <v>186.4</v>
      </c>
      <c r="M5070">
        <f>INDEX(RawData!L$2:L$1048576,MATCH(FmtData!$B$4+(ROW()-10),RawData!$A$2:$A$1048576,0))</f>
        <v>22.9</v>
      </c>
      <c r="N5070">
        <f>INDEX(RawData!M$2:M$1048576,MATCH(FmtData!$B$4+(ROW()-10),RawData!$A$2:$A$1048576,0))</f>
        <v>22</v>
      </c>
      <c r="O5070">
        <f>INDEX(RawData!N$2:N$1048576,MATCH(FmtData!$B$4+(ROW()-10),RawData!$A$2:$A$1048576,0))</f>
        <v>173.5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99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11.500500000000001</v>
      </c>
      <c r="V5070">
        <f>INDEX(RawData!U$2:U$1048576,MATCH(FmtData!$B$4+(ROW()-10),RawData!$A$2:$A$1048576,0))</f>
        <v>12.008699999999999</v>
      </c>
      <c r="W5070" s="8">
        <f t="shared" si="1663"/>
        <v>0.50819999999999865</v>
      </c>
      <c r="X5070" s="8">
        <f t="shared" si="1664"/>
        <v>-0.30214061999999992</v>
      </c>
      <c r="Y5070" s="8">
        <f t="shared" si="1665"/>
        <v>-0.24831293999999998</v>
      </c>
      <c r="Z5070" s="8">
        <f t="shared" si="1666"/>
        <v>10.194046135786381</v>
      </c>
      <c r="AA5070" s="8">
        <f t="shared" si="1667"/>
        <v>10.140218455786382</v>
      </c>
      <c r="AB5070" s="8">
        <f t="shared" si="1668"/>
        <v>10.167132295786381</v>
      </c>
      <c r="AC5070" s="6">
        <f t="shared" si="1682"/>
        <v>-277.34300000000002</v>
      </c>
      <c r="AD5070" s="42">
        <f t="shared" si="1679"/>
        <v>-35.148944256043592</v>
      </c>
      <c r="AE5070" s="15">
        <f t="shared" si="1680"/>
        <v>30.315824901583369</v>
      </c>
      <c r="AF5070" s="15">
        <f t="shared" si="1681"/>
        <v>25.007310087739484</v>
      </c>
      <c r="AG5070" s="15">
        <f t="shared" si="1669"/>
        <v>72.356438453372107</v>
      </c>
      <c r="AH5070" s="15">
        <f t="shared" si="1662"/>
        <v>-35.149167805455875</v>
      </c>
      <c r="AI5070" s="17">
        <f t="shared" si="1670"/>
        <v>1.1907448424063456</v>
      </c>
      <c r="AJ5070" s="17">
        <f t="shared" si="1671"/>
        <v>0.85195979146571688</v>
      </c>
      <c r="AK5070" s="17">
        <f t="shared" si="1672"/>
        <v>0.79111919068195535</v>
      </c>
      <c r="AL5070" s="17">
        <f t="shared" si="1673"/>
        <v>0.79572708431718098</v>
      </c>
      <c r="AM5070" s="17">
        <f t="shared" si="1674"/>
        <v>0.75642222007020354</v>
      </c>
      <c r="AN5070" s="17">
        <f t="shared" si="1675"/>
        <v>0.85195979146571688</v>
      </c>
      <c r="AO5070" s="17">
        <f>INDEX($AN$10:$AN$2627,MATCH(C5070+1/24,$C$10:$C$2627,1))-INDEX($AN$10:$AN$2627,MATCH(C5070,$C$10:$C$2627,1))</f>
        <v>0</v>
      </c>
      <c r="AP5070" s="17">
        <f t="shared" si="1676"/>
        <v>7.5642222007020354</v>
      </c>
      <c r="AQ5070" s="17">
        <f t="shared" si="1677"/>
        <v>11.907448424063457</v>
      </c>
      <c r="AR5070" s="17">
        <f t="shared" si="1678"/>
        <v>20.037198013064778</v>
      </c>
    </row>
    <row r="5071" spans="2:44" x14ac:dyDescent="0.25">
      <c r="B5071">
        <f>INDEX(RawData!$A$2:$A$1048576,MATCH(FmtData!$B$4+(ROW()-10),RawData!$A$2:$A$1048576,0))</f>
        <v>5463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702789351853</v>
      </c>
      <c r="D5071" s="47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071">
        <f>INDEX(RawData!D$2:D$1048576,MATCH(FmtData!$B$4+(ROW()-10),RawData!$A$2:$A$1048576,0))</f>
        <v>2902.44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53.556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7.6</v>
      </c>
      <c r="K5071">
        <f>INDEX(RawData!J$2:J$1048576,MATCH(FmtData!$B$4+(ROW()-10),RawData!$A$2:$A$1048576,0))</f>
        <v>193.6</v>
      </c>
      <c r="L5071">
        <f>INDEX(RawData!K$2:K$1048576,MATCH(FmtData!$B$4+(ROW()-10),RawData!$A$2:$A$1048576,0))</f>
        <v>186.4</v>
      </c>
      <c r="M5071">
        <f>INDEX(RawData!L$2:L$1048576,MATCH(FmtData!$B$4+(ROW()-10),RawData!$A$2:$A$1048576,0))</f>
        <v>22.9</v>
      </c>
      <c r="N5071">
        <f>INDEX(RawData!M$2:M$1048576,MATCH(FmtData!$B$4+(ROW()-10),RawData!$A$2:$A$1048576,0))</f>
        <v>22</v>
      </c>
      <c r="O5071">
        <f>INDEX(RawData!N$2:N$1048576,MATCH(FmtData!$B$4+(ROW()-10),RawData!$A$2:$A$1048576,0))</f>
        <v>173.5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30.25299999999999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11.412000000000001</v>
      </c>
      <c r="V5071">
        <f>INDEX(RawData!U$2:U$1048576,MATCH(FmtData!$B$4+(ROW()-10),RawData!$A$2:$A$1048576,0))</f>
        <v>11.932399999999999</v>
      </c>
      <c r="W5071" s="8">
        <f t="shared" si="1663"/>
        <v>0.52039999999999864</v>
      </c>
      <c r="X5071" s="8">
        <f t="shared" si="1664"/>
        <v>-0.30214061999999992</v>
      </c>
      <c r="Y5071" s="8">
        <f t="shared" si="1665"/>
        <v>-0.24831293999999998</v>
      </c>
      <c r="Z5071" s="8">
        <f t="shared" si="1666"/>
        <v>10.194046135786381</v>
      </c>
      <c r="AA5071" s="8">
        <f t="shared" si="1667"/>
        <v>10.140218455786382</v>
      </c>
      <c r="AB5071" s="8">
        <f t="shared" si="1668"/>
        <v>10.167132295786381</v>
      </c>
      <c r="AC5071" s="6">
        <f t="shared" si="1682"/>
        <v>-277.08000000000004</v>
      </c>
      <c r="AD5071" s="42">
        <f t="shared" si="1679"/>
        <v>-34.885944256043615</v>
      </c>
      <c r="AE5071" s="15">
        <f t="shared" si="1680"/>
        <v>30.315824901583369</v>
      </c>
      <c r="AF5071" s="15">
        <f t="shared" si="1681"/>
        <v>25.007310087739484</v>
      </c>
      <c r="AG5071" s="15">
        <f t="shared" si="1669"/>
        <v>72.356438453372107</v>
      </c>
      <c r="AH5071" s="15">
        <f t="shared" si="1662"/>
        <v>-34.886167805455898</v>
      </c>
      <c r="AI5071" s="17">
        <f t="shared" si="1670"/>
        <v>1.1902308827569776</v>
      </c>
      <c r="AJ5071" s="17">
        <f t="shared" si="1671"/>
        <v>0.85169665372598335</v>
      </c>
      <c r="AK5071" s="17">
        <f t="shared" si="1672"/>
        <v>0.79111919068195535</v>
      </c>
      <c r="AL5071" s="17">
        <f t="shared" si="1673"/>
        <v>0.79572708431718098</v>
      </c>
      <c r="AM5071" s="17">
        <f t="shared" si="1674"/>
        <v>0.75642222007020354</v>
      </c>
      <c r="AN5071" s="17">
        <f t="shared" si="1675"/>
        <v>0.85169665372598335</v>
      </c>
      <c r="AO5071" s="17">
        <f>INDEX($AN$10:$AN$2627,MATCH(C5071+1/24,$C$10:$C$2627,1))-INDEX($AN$10:$AN$2627,MATCH(C5071,$C$10:$C$2627,1))</f>
        <v>0</v>
      </c>
      <c r="AP5071" s="17">
        <f t="shared" si="1676"/>
        <v>7.5642222007020354</v>
      </c>
      <c r="AQ5071" s="17">
        <f t="shared" si="1677"/>
        <v>11.902308827569776</v>
      </c>
      <c r="AR5071" s="17">
        <f t="shared" si="1678"/>
        <v>20.011549605334785</v>
      </c>
    </row>
    <row r="5072" spans="2:44" x14ac:dyDescent="0.25">
      <c r="B5072">
        <f>INDEX(RawData!$A$2:$A$1048576,MATCH(FmtData!$B$4+(ROW()-10),RawData!$A$2:$A$1048576,0))</f>
        <v>5464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702905092592</v>
      </c>
      <c r="D5072" s="47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53.556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7.5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186.4</v>
      </c>
      <c r="M5072">
        <f>INDEX(RawData!L$2:L$1048576,MATCH(FmtData!$B$4+(ROW()-10),RawData!$A$2:$A$1048576,0))</f>
        <v>22.9</v>
      </c>
      <c r="N5072">
        <f>INDEX(RawData!M$2:M$1048576,MATCH(FmtData!$B$4+(ROW()-10),RawData!$A$2:$A$1048576,0))</f>
        <v>22</v>
      </c>
      <c r="O5072">
        <f>INDEX(RawData!N$2:N$1048576,MATCH(FmtData!$B$4+(ROW()-10),RawData!$A$2:$A$1048576,0))</f>
        <v>173.5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30.25299999999999</v>
      </c>
      <c r="R5072">
        <f>INDEX(RawData!Q$2:Q$1048576,MATCH(FmtData!$B$4+(ROW()-10),RawData!$A$2:$A$1048576,0))</f>
        <v>2.4414100000000002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11.321999999999999</v>
      </c>
      <c r="V5072">
        <f>INDEX(RawData!U$2:U$1048576,MATCH(FmtData!$B$4+(ROW()-10),RawData!$A$2:$A$1048576,0))</f>
        <v>11.8103</v>
      </c>
      <c r="W5072" s="8">
        <f t="shared" si="1663"/>
        <v>0.48830000000000062</v>
      </c>
      <c r="X5072" s="8">
        <f t="shared" si="1664"/>
        <v>-0.30214061999999992</v>
      </c>
      <c r="Y5072" s="8">
        <f t="shared" si="1665"/>
        <v>-0.24831293999999998</v>
      </c>
      <c r="Z5072" s="8">
        <f t="shared" si="1666"/>
        <v>10.194046135786381</v>
      </c>
      <c r="AA5072" s="8">
        <f t="shared" si="1667"/>
        <v>10.140218455786382</v>
      </c>
      <c r="AB5072" s="8">
        <f t="shared" si="1668"/>
        <v>10.167132295786381</v>
      </c>
      <c r="AC5072" s="6">
        <f t="shared" si="1682"/>
        <v>-277.08000000000004</v>
      </c>
      <c r="AD5072" s="42">
        <f t="shared" si="1679"/>
        <v>-34.885944256043615</v>
      </c>
      <c r="AE5072" s="15">
        <f t="shared" si="1680"/>
        <v>30.315824901583369</v>
      </c>
      <c r="AF5072" s="15">
        <f t="shared" si="1681"/>
        <v>25.007310087739484</v>
      </c>
      <c r="AG5072" s="15">
        <f t="shared" si="1669"/>
        <v>72.356438453372107</v>
      </c>
      <c r="AH5072" s="15">
        <f t="shared" si="1662"/>
        <v>-34.886167805455898</v>
      </c>
      <c r="AI5072" s="17">
        <f t="shared" si="1670"/>
        <v>1.1902308827569776</v>
      </c>
      <c r="AJ5072" s="17">
        <f t="shared" si="1671"/>
        <v>0.85169665372598335</v>
      </c>
      <c r="AK5072" s="17">
        <f t="shared" si="1672"/>
        <v>0.79111919068195535</v>
      </c>
      <c r="AL5072" s="17">
        <f t="shared" si="1673"/>
        <v>0.79572708431718098</v>
      </c>
      <c r="AM5072" s="17">
        <f t="shared" si="1674"/>
        <v>0.75642222007020354</v>
      </c>
      <c r="AN5072" s="17">
        <f t="shared" si="1675"/>
        <v>0.85169665372598335</v>
      </c>
      <c r="AO5072" s="17">
        <f>INDEX($AN$10:$AN$2627,MATCH(C5072+1/24,$C$10:$C$2627,1))-INDEX($AN$10:$AN$2627,MATCH(C5072,$C$10:$C$2627,1))</f>
        <v>0</v>
      </c>
      <c r="AP5072" s="17">
        <f t="shared" si="1676"/>
        <v>7.5642222007020354</v>
      </c>
      <c r="AQ5072" s="17">
        <f t="shared" si="1677"/>
        <v>11.902308827569776</v>
      </c>
      <c r="AR5072" s="17">
        <f t="shared" si="1678"/>
        <v>20.024373809199783</v>
      </c>
    </row>
    <row r="5073" spans="2:44" x14ac:dyDescent="0.25">
      <c r="B5073">
        <f>INDEX(RawData!$A$2:$A$1048576,MATCH(FmtData!$B$4+(ROW()-10),RawData!$A$2:$A$1048576,0))</f>
        <v>5465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703020833331</v>
      </c>
      <c r="D5073" s="47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073">
        <f>INDEX(RawData!D$2:D$1048576,MATCH(FmtData!$B$4+(ROW()-10),RawData!$A$2:$A$1048576,0))</f>
        <v>2905.2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53.556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7.2</v>
      </c>
      <c r="K5073">
        <f>INDEX(RawData!J$2:J$1048576,MATCH(FmtData!$B$4+(ROW()-10),RawData!$A$2:$A$1048576,0))</f>
        <v>194.2</v>
      </c>
      <c r="L5073">
        <f>INDEX(RawData!K$2:K$1048576,MATCH(FmtData!$B$4+(ROW()-10),RawData!$A$2:$A$1048576,0))</f>
        <v>186.4</v>
      </c>
      <c r="M5073">
        <f>INDEX(RawData!L$2:L$1048576,MATCH(FmtData!$B$4+(ROW()-10),RawData!$A$2:$A$1048576,0))</f>
        <v>22.9</v>
      </c>
      <c r="N5073">
        <f>INDEX(RawData!M$2:M$1048576,MATCH(FmtData!$B$4+(ROW()-10),RawData!$A$2:$A$1048576,0))</f>
        <v>22</v>
      </c>
      <c r="O5073">
        <f>INDEX(RawData!N$2:N$1048576,MATCH(FmtData!$B$4+(ROW()-10),RawData!$A$2:$A$1048576,0))</f>
        <v>173.5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30.25299999999999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11.225899999999999</v>
      </c>
      <c r="V5073">
        <f>INDEX(RawData!U$2:U$1048576,MATCH(FmtData!$B$4+(ROW()-10),RawData!$A$2:$A$1048576,0))</f>
        <v>11.734</v>
      </c>
      <c r="W5073" s="8">
        <f t="shared" si="1663"/>
        <v>0.50810000000000066</v>
      </c>
      <c r="X5073" s="8">
        <f t="shared" si="1664"/>
        <v>-0.30214061999999992</v>
      </c>
      <c r="Y5073" s="8">
        <f t="shared" si="1665"/>
        <v>-0.24831293999999998</v>
      </c>
      <c r="Z5073" s="8">
        <f t="shared" si="1666"/>
        <v>10.194046135786381</v>
      </c>
      <c r="AA5073" s="8">
        <f t="shared" si="1667"/>
        <v>10.140218455786382</v>
      </c>
      <c r="AB5073" s="8">
        <f t="shared" si="1668"/>
        <v>10.167132295786381</v>
      </c>
      <c r="AC5073" s="6">
        <f t="shared" si="1682"/>
        <v>-277.08000000000004</v>
      </c>
      <c r="AD5073" s="42">
        <f t="shared" si="1679"/>
        <v>-34.885944256043615</v>
      </c>
      <c r="AE5073" s="15">
        <f t="shared" si="1680"/>
        <v>30.315824901583369</v>
      </c>
      <c r="AF5073" s="15">
        <f t="shared" si="1681"/>
        <v>25.007310087739484</v>
      </c>
      <c r="AG5073" s="15">
        <f t="shared" si="1669"/>
        <v>72.356438453372107</v>
      </c>
      <c r="AH5073" s="15">
        <f t="shared" si="1662"/>
        <v>-34.886167805455898</v>
      </c>
      <c r="AI5073" s="17">
        <f t="shared" si="1670"/>
        <v>1.1902308827569776</v>
      </c>
      <c r="AJ5073" s="17">
        <f t="shared" si="1671"/>
        <v>0.85169665372598335</v>
      </c>
      <c r="AK5073" s="17">
        <f t="shared" si="1672"/>
        <v>0.79111919068195535</v>
      </c>
      <c r="AL5073" s="17">
        <f t="shared" si="1673"/>
        <v>0.79572708431718098</v>
      </c>
      <c r="AM5073" s="17">
        <f t="shared" si="1674"/>
        <v>0.75642222007020354</v>
      </c>
      <c r="AN5073" s="17">
        <f t="shared" si="1675"/>
        <v>0.85169665372598335</v>
      </c>
      <c r="AO5073" s="17">
        <f>INDEX($AN$10:$AN$2627,MATCH(C5073+1/24,$C$10:$C$2627,1))-INDEX($AN$10:$AN$2627,MATCH(C5073,$C$10:$C$2627,1))</f>
        <v>0</v>
      </c>
      <c r="AP5073" s="17">
        <f t="shared" si="1676"/>
        <v>7.5642222007020354</v>
      </c>
      <c r="AQ5073" s="17">
        <f t="shared" si="1677"/>
        <v>11.902308827569776</v>
      </c>
      <c r="AR5073" s="17">
        <f t="shared" si="1678"/>
        <v>20.030785911132281</v>
      </c>
    </row>
    <row r="5074" spans="2:44" x14ac:dyDescent="0.25">
      <c r="B5074">
        <f>INDEX(RawData!$A$2:$A$1048576,MATCH(FmtData!$B$4+(ROW()-10),RawData!$A$2:$A$1048576,0))</f>
        <v>5466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703148148146</v>
      </c>
      <c r="D5074" s="47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074">
        <f>INDEX(RawData!D$2:D$1048576,MATCH(FmtData!$B$4+(ROW()-10),RawData!$A$2:$A$1048576,0))</f>
        <v>2906.16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53.556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7</v>
      </c>
      <c r="K5074">
        <f>INDEX(RawData!J$2:J$1048576,MATCH(FmtData!$B$4+(ROW()-10),RawData!$A$2:$A$1048576,0))</f>
        <v>194.8</v>
      </c>
      <c r="L5074">
        <f>INDEX(RawData!K$2:K$1048576,MATCH(FmtData!$B$4+(ROW()-10),RawData!$A$2:$A$1048576,0))</f>
        <v>186.4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</v>
      </c>
      <c r="O5074">
        <f>INDEX(RawData!N$2:N$1048576,MATCH(FmtData!$B$4+(ROW()-10),RawData!$A$2:$A$1048576,0))</f>
        <v>173.5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30.377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11.135899999999999</v>
      </c>
      <c r="V5074">
        <f>INDEX(RawData!U$2:U$1048576,MATCH(FmtData!$B$4+(ROW()-10),RawData!$A$2:$A$1048576,0))</f>
        <v>11.6272</v>
      </c>
      <c r="W5074" s="8">
        <f t="shared" si="1663"/>
        <v>0.49130000000000074</v>
      </c>
      <c r="X5074" s="8">
        <f t="shared" si="1664"/>
        <v>-0.30214061999999992</v>
      </c>
      <c r="Y5074" s="8">
        <f t="shared" si="1665"/>
        <v>-0.24831293999999998</v>
      </c>
      <c r="Z5074" s="8">
        <f t="shared" si="1666"/>
        <v>10.194046135786381</v>
      </c>
      <c r="AA5074" s="8">
        <f t="shared" si="1667"/>
        <v>10.140218455786382</v>
      </c>
      <c r="AB5074" s="8">
        <f t="shared" si="1668"/>
        <v>10.167132295786381</v>
      </c>
      <c r="AC5074" s="6">
        <f t="shared" si="1682"/>
        <v>-276.95600000000002</v>
      </c>
      <c r="AD5074" s="42">
        <f t="shared" si="1679"/>
        <v>-34.761944256043591</v>
      </c>
      <c r="AE5074" s="15">
        <f t="shared" si="1680"/>
        <v>30.315824901583369</v>
      </c>
      <c r="AF5074" s="15">
        <f t="shared" si="1681"/>
        <v>25.007310087739484</v>
      </c>
      <c r="AG5074" s="15">
        <f t="shared" si="1669"/>
        <v>72.356438453372107</v>
      </c>
      <c r="AH5074" s="15">
        <f t="shared" si="1662"/>
        <v>-34.762167805455874</v>
      </c>
      <c r="AI5074" s="17">
        <f t="shared" si="1670"/>
        <v>1.1899887134527238</v>
      </c>
      <c r="AJ5074" s="17">
        <f t="shared" si="1671"/>
        <v>0.85157264516146258</v>
      </c>
      <c r="AK5074" s="17">
        <f t="shared" si="1672"/>
        <v>0.79111919068195535</v>
      </c>
      <c r="AL5074" s="17">
        <f t="shared" si="1673"/>
        <v>0.79572708431718098</v>
      </c>
      <c r="AM5074" s="17">
        <f t="shared" si="1674"/>
        <v>0.75642222007020354</v>
      </c>
      <c r="AN5074" s="17">
        <f t="shared" si="1675"/>
        <v>0.85157264516146258</v>
      </c>
      <c r="AO5074" s="17">
        <f>INDEX($AN$10:$AN$2627,MATCH(C5074+1/24,$C$10:$C$2627,1))-INDEX($AN$10:$AN$2627,MATCH(C5074,$C$10:$C$2627,1))</f>
        <v>0</v>
      </c>
      <c r="AP5074" s="17">
        <f t="shared" si="1676"/>
        <v>7.5642222007020354</v>
      </c>
      <c r="AQ5074" s="17">
        <f t="shared" si="1677"/>
        <v>11.899887134527239</v>
      </c>
      <c r="AR5074" s="17">
        <f t="shared" si="1678"/>
        <v>20.037198013064778</v>
      </c>
    </row>
    <row r="5075" spans="2:44" x14ac:dyDescent="0.25">
      <c r="B5075">
        <f>INDEX(RawData!$A$2:$A$1048576,MATCH(FmtData!$B$4+(ROW()-10),RawData!$A$2:$A$1048576,0))</f>
        <v>5467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703263888892</v>
      </c>
      <c r="D5075" s="47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075">
        <f>INDEX(RawData!D$2:D$1048576,MATCH(FmtData!$B$4+(ROW()-10),RawData!$A$2:$A$1048576,0))</f>
        <v>2901.19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53.556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6.6</v>
      </c>
      <c r="K5075">
        <f>INDEX(RawData!J$2:J$1048576,MATCH(FmtData!$B$4+(ROW()-10),RawData!$A$2:$A$1048576,0))</f>
        <v>195.4</v>
      </c>
      <c r="L5075">
        <f>INDEX(RawData!K$2:K$1048576,MATCH(FmtData!$B$4+(ROW()-10),RawData!$A$2:$A$1048576,0))</f>
        <v>186.5</v>
      </c>
      <c r="M5075">
        <f>INDEX(RawData!L$2:L$1048576,MATCH(FmtData!$B$4+(ROW()-10),RawData!$A$2:$A$1048576,0))</f>
        <v>22.9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3.6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30.60900000000001</v>
      </c>
      <c r="R5075">
        <f>INDEX(RawData!Q$2:Q$1048576,MATCH(FmtData!$B$4+(ROW()-10),RawData!$A$2:$A$1048576,0))</f>
        <v>1.8310500000000001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11.0474</v>
      </c>
      <c r="V5075">
        <f>INDEX(RawData!U$2:U$1048576,MATCH(FmtData!$B$4+(ROW()-10),RawData!$A$2:$A$1048576,0))</f>
        <v>11.5509</v>
      </c>
      <c r="W5075" s="8">
        <f t="shared" si="1663"/>
        <v>0.50350000000000072</v>
      </c>
      <c r="X5075" s="8">
        <f t="shared" si="1664"/>
        <v>-0.30214061999999992</v>
      </c>
      <c r="Y5075" s="8">
        <f t="shared" si="1665"/>
        <v>-0.24831293999999998</v>
      </c>
      <c r="Z5075" s="8">
        <f t="shared" si="1666"/>
        <v>10.194046135786381</v>
      </c>
      <c r="AA5075" s="8">
        <f t="shared" si="1667"/>
        <v>10.140218455786382</v>
      </c>
      <c r="AB5075" s="8">
        <f t="shared" si="1668"/>
        <v>10.167132295786381</v>
      </c>
      <c r="AC5075" s="6">
        <f t="shared" si="1682"/>
        <v>-276.72400000000005</v>
      </c>
      <c r="AD5075" s="42">
        <f t="shared" si="1679"/>
        <v>-34.52994425604362</v>
      </c>
      <c r="AE5075" s="15">
        <f t="shared" si="1680"/>
        <v>30.315824901583369</v>
      </c>
      <c r="AF5075" s="15">
        <f t="shared" si="1681"/>
        <v>25.007310087739484</v>
      </c>
      <c r="AG5075" s="15">
        <f t="shared" si="1669"/>
        <v>72.356438453372107</v>
      </c>
      <c r="AH5075" s="15">
        <f t="shared" si="1662"/>
        <v>-34.530167805455903</v>
      </c>
      <c r="AI5075" s="17">
        <f t="shared" si="1670"/>
        <v>1.1895358870637547</v>
      </c>
      <c r="AJ5075" s="17">
        <f t="shared" si="1671"/>
        <v>0.85134072609799671</v>
      </c>
      <c r="AK5075" s="17">
        <f t="shared" si="1672"/>
        <v>0.79111919068195535</v>
      </c>
      <c r="AL5075" s="17">
        <f t="shared" si="1673"/>
        <v>0.79572708431718098</v>
      </c>
      <c r="AM5075" s="17">
        <f t="shared" si="1674"/>
        <v>0.75642222007020354</v>
      </c>
      <c r="AN5075" s="17">
        <f t="shared" si="1675"/>
        <v>0.85134072609799671</v>
      </c>
      <c r="AO5075" s="17">
        <f>INDEX($AN$10:$AN$2627,MATCH(C5075+1/24,$C$10:$C$2627,1))-INDEX($AN$10:$AN$2627,MATCH(C5075,$C$10:$C$2627,1))</f>
        <v>0</v>
      </c>
      <c r="AP5075" s="17">
        <f t="shared" si="1676"/>
        <v>7.5642222007020354</v>
      </c>
      <c r="AQ5075" s="17">
        <f t="shared" si="1677"/>
        <v>11.895358870637548</v>
      </c>
      <c r="AR5075" s="17">
        <f t="shared" si="1678"/>
        <v>20.002931188758847</v>
      </c>
    </row>
    <row r="5076" spans="2:44" x14ac:dyDescent="0.25">
      <c r="B5076">
        <f>INDEX(RawData!$A$2:$A$1048576,MATCH(FmtData!$B$4+(ROW()-10),RawData!$A$2:$A$1048576,0))</f>
        <v>5468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703379629631</v>
      </c>
      <c r="D5076" s="47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076">
        <f>INDEX(RawData!D$2:D$1048576,MATCH(FmtData!$B$4+(ROW()-10),RawData!$A$2:$A$1048576,0))</f>
        <v>2903.37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53.556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6.4</v>
      </c>
      <c r="K5076">
        <f>INDEX(RawData!J$2:J$1048576,MATCH(FmtData!$B$4+(ROW()-10),RawData!$A$2:$A$1048576,0))</f>
        <v>196</v>
      </c>
      <c r="L5076">
        <f>INDEX(RawData!K$2:K$1048576,MATCH(FmtData!$B$4+(ROW()-10),RawData!$A$2:$A$1048576,0))</f>
        <v>186.5</v>
      </c>
      <c r="M5076">
        <f>INDEX(RawData!L$2:L$1048576,MATCH(FmtData!$B$4+(ROW()-10),RawData!$A$2:$A$1048576,0))</f>
        <v>23</v>
      </c>
      <c r="N5076">
        <f>INDEX(RawData!M$2:M$1048576,MATCH(FmtData!$B$4+(ROW()-10),RawData!$A$2:$A$1048576,0))</f>
        <v>21.9</v>
      </c>
      <c r="O5076">
        <f>INDEX(RawData!N$2:N$1048576,MATCH(FmtData!$B$4+(ROW()-10),RawData!$A$2:$A$1048576,0))</f>
        <v>173.6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30.48500000000001</v>
      </c>
      <c r="R5076">
        <f>INDEX(RawData!Q$2:Q$1048576,MATCH(FmtData!$B$4+(ROW()-10),RawData!$A$2:$A$1048576,0))</f>
        <v>2.4414100000000002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10.9497</v>
      </c>
      <c r="V5076">
        <f>INDEX(RawData!U$2:U$1048576,MATCH(FmtData!$B$4+(ROW()-10),RawData!$A$2:$A$1048576,0))</f>
        <v>11.428800000000001</v>
      </c>
      <c r="W5076" s="8">
        <f t="shared" si="1663"/>
        <v>0.47910000000000075</v>
      </c>
      <c r="X5076" s="8">
        <f t="shared" si="1664"/>
        <v>-0.30214061999999992</v>
      </c>
      <c r="Y5076" s="8">
        <f t="shared" si="1665"/>
        <v>-0.24831293999999998</v>
      </c>
      <c r="Z5076" s="8">
        <f t="shared" si="1666"/>
        <v>10.194046135786381</v>
      </c>
      <c r="AA5076" s="8">
        <f t="shared" si="1667"/>
        <v>10.140218455786382</v>
      </c>
      <c r="AB5076" s="8">
        <f t="shared" si="1668"/>
        <v>10.167132295786381</v>
      </c>
      <c r="AC5076" s="6">
        <f t="shared" si="1682"/>
        <v>-276.84800000000001</v>
      </c>
      <c r="AD5076" s="42">
        <f t="shared" si="1679"/>
        <v>-34.653944256043587</v>
      </c>
      <c r="AE5076" s="15">
        <f t="shared" si="1680"/>
        <v>30.315824901583369</v>
      </c>
      <c r="AF5076" s="15">
        <f t="shared" si="1681"/>
        <v>25.007310087739484</v>
      </c>
      <c r="AG5076" s="15">
        <f t="shared" si="1669"/>
        <v>72.356438453372107</v>
      </c>
      <c r="AH5076" s="15">
        <f t="shared" si="1662"/>
        <v>-34.65416780545587</v>
      </c>
      <c r="AI5076" s="17">
        <f t="shared" si="1670"/>
        <v>1.1897778720789725</v>
      </c>
      <c r="AJ5076" s="17">
        <f t="shared" si="1671"/>
        <v>0.85146466712129931</v>
      </c>
      <c r="AK5076" s="17">
        <f t="shared" si="1672"/>
        <v>0.79111919068195535</v>
      </c>
      <c r="AL5076" s="17">
        <f t="shared" si="1673"/>
        <v>0.79572708431718098</v>
      </c>
      <c r="AM5076" s="17">
        <f t="shared" si="1674"/>
        <v>0.75642222007020354</v>
      </c>
      <c r="AN5076" s="17">
        <f t="shared" si="1675"/>
        <v>0.85146466712129931</v>
      </c>
      <c r="AO5076" s="17">
        <f>INDEX($AN$10:$AN$2627,MATCH(C5076+1/24,$C$10:$C$2627,1))-INDEX($AN$10:$AN$2627,MATCH(C5076,$C$10:$C$2627,1))</f>
        <v>0</v>
      </c>
      <c r="AP5076" s="17">
        <f t="shared" si="1676"/>
        <v>7.5642222007020354</v>
      </c>
      <c r="AQ5076" s="17">
        <f t="shared" si="1677"/>
        <v>11.897778720789724</v>
      </c>
      <c r="AR5076" s="17">
        <f t="shared" si="1678"/>
        <v>20.017961707267283</v>
      </c>
    </row>
    <row r="5077" spans="2:44" x14ac:dyDescent="0.25">
      <c r="B5077">
        <f>INDEX(RawData!$A$2:$A$1048576,MATCH(FmtData!$B$4+(ROW()-10),RawData!$A$2:$A$1048576,0))</f>
        <v>5469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70349537037</v>
      </c>
      <c r="D5077" s="47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077">
        <f>INDEX(RawData!D$2:D$1048576,MATCH(FmtData!$B$4+(ROW()-10),RawData!$A$2:$A$1048576,0))</f>
        <v>2904.3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6.2</v>
      </c>
      <c r="K5077">
        <f>INDEX(RawData!J$2:J$1048576,MATCH(FmtData!$B$4+(ROW()-10),RawData!$A$2:$A$1048576,0))</f>
        <v>196.5</v>
      </c>
      <c r="L5077">
        <f>INDEX(RawData!K$2:K$1048576,MATCH(FmtData!$B$4+(ROW()-10),RawData!$A$2:$A$1048576,0))</f>
        <v>186.6</v>
      </c>
      <c r="M5077">
        <f>INDEX(RawData!L$2:L$1048576,MATCH(FmtData!$B$4+(ROW()-10),RawData!$A$2:$A$1048576,0))</f>
        <v>22.9</v>
      </c>
      <c r="N5077">
        <f>INDEX(RawData!M$2:M$1048576,MATCH(FmtData!$B$4+(ROW()-10),RawData!$A$2:$A$1048576,0))</f>
        <v>22</v>
      </c>
      <c r="O5077">
        <f>INDEX(RawData!N$2:N$1048576,MATCH(FmtData!$B$4+(ROW()-10),RawData!$A$2:$A$1048576,0))</f>
        <v>173.6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30.48500000000001</v>
      </c>
      <c r="R5077">
        <f>INDEX(RawData!Q$2:Q$1048576,MATCH(FmtData!$B$4+(ROW()-10),RawData!$A$2:$A$1048576,0))</f>
        <v>1.8310500000000001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10.8612</v>
      </c>
      <c r="V5077">
        <f>INDEX(RawData!U$2:U$1048576,MATCH(FmtData!$B$4+(ROW()-10),RawData!$A$2:$A$1048576,0))</f>
        <v>11.352499999999999</v>
      </c>
      <c r="W5077" s="8">
        <f t="shared" si="1663"/>
        <v>0.49129999999999896</v>
      </c>
      <c r="X5077" s="8">
        <f t="shared" si="1664"/>
        <v>-0.30214061999999992</v>
      </c>
      <c r="Y5077" s="8">
        <f t="shared" si="1665"/>
        <v>-0.24831293999999998</v>
      </c>
      <c r="Z5077" s="8">
        <f t="shared" si="1666"/>
        <v>10.194046135786381</v>
      </c>
      <c r="AA5077" s="8">
        <f t="shared" si="1667"/>
        <v>10.140218455786382</v>
      </c>
      <c r="AB5077" s="8">
        <f t="shared" si="1668"/>
        <v>10.167132295786381</v>
      </c>
      <c r="AC5077" s="6">
        <f t="shared" si="1682"/>
        <v>-276.84800000000001</v>
      </c>
      <c r="AD5077" s="42">
        <f t="shared" si="1679"/>
        <v>-34.653944256043587</v>
      </c>
      <c r="AE5077" s="15">
        <f t="shared" si="1680"/>
        <v>30.315824901583369</v>
      </c>
      <c r="AF5077" s="15">
        <f t="shared" si="1681"/>
        <v>25.007310087739484</v>
      </c>
      <c r="AG5077" s="15">
        <f t="shared" si="1669"/>
        <v>72.356438453372107</v>
      </c>
      <c r="AH5077" s="15">
        <f t="shared" si="1662"/>
        <v>-34.65416780545587</v>
      </c>
      <c r="AI5077" s="17">
        <f t="shared" si="1670"/>
        <v>1.1897778720789725</v>
      </c>
      <c r="AJ5077" s="17">
        <f t="shared" si="1671"/>
        <v>0.85146466712129931</v>
      </c>
      <c r="AK5077" s="17">
        <f t="shared" si="1672"/>
        <v>0.79111919068195535</v>
      </c>
      <c r="AL5077" s="17">
        <f t="shared" si="1673"/>
        <v>0.79572708431718098</v>
      </c>
      <c r="AM5077" s="17">
        <f t="shared" si="1674"/>
        <v>0.75642222007020354</v>
      </c>
      <c r="AN5077" s="17">
        <f t="shared" si="1675"/>
        <v>0.85146466712129931</v>
      </c>
      <c r="AO5077" s="17">
        <f>INDEX($AN$10:$AN$2627,MATCH(C5077+1/24,$C$10:$C$2627,1))-INDEX($AN$10:$AN$2627,MATCH(C5077,$C$10:$C$2627,1))</f>
        <v>0</v>
      </c>
      <c r="AP5077" s="17">
        <f t="shared" si="1676"/>
        <v>7.5642222007020354</v>
      </c>
      <c r="AQ5077" s="17">
        <f t="shared" si="1677"/>
        <v>11.897778720789724</v>
      </c>
      <c r="AR5077" s="17">
        <f t="shared" si="1678"/>
        <v>20.024373809199783</v>
      </c>
    </row>
    <row r="5078" spans="2:44" x14ac:dyDescent="0.25">
      <c r="B5078">
        <f>INDEX(RawData!$A$2:$A$1048576,MATCH(FmtData!$B$4+(ROW()-10),RawData!$A$2:$A$1048576,0))</f>
        <v>5470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703599537039</v>
      </c>
      <c r="D5078" s="47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078">
        <f>INDEX(RawData!D$2:D$1048576,MATCH(FmtData!$B$4+(ROW()-10),RawData!$A$2:$A$1048576,0))</f>
        <v>2905.23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53.556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5.8</v>
      </c>
      <c r="K5078">
        <f>INDEX(RawData!J$2:J$1048576,MATCH(FmtData!$B$4+(ROW()-10),RawData!$A$2:$A$1048576,0))</f>
        <v>196.5</v>
      </c>
      <c r="L5078">
        <f>INDEX(RawData!K$2:K$1048576,MATCH(FmtData!$B$4+(ROW()-10),RawData!$A$2:$A$1048576,0))</f>
        <v>186.6</v>
      </c>
      <c r="M5078">
        <f>INDEX(RawData!L$2:L$1048576,MATCH(FmtData!$B$4+(ROW()-10),RawData!$A$2:$A$1048576,0))</f>
        <v>22.9</v>
      </c>
      <c r="N5078">
        <f>INDEX(RawData!M$2:M$1048576,MATCH(FmtData!$B$4+(ROW()-10),RawData!$A$2:$A$1048576,0))</f>
        <v>22</v>
      </c>
      <c r="O5078">
        <f>INDEX(RawData!N$2:N$1048576,MATCH(FmtData!$B$4+(ROW()-10),RawData!$A$2:$A$1048576,0))</f>
        <v>173.6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30.485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10.7742</v>
      </c>
      <c r="V5078">
        <f>INDEX(RawData!U$2:U$1048576,MATCH(FmtData!$B$4+(ROW()-10),RawData!$A$2:$A$1048576,0))</f>
        <v>11.1389</v>
      </c>
      <c r="W5078" s="8">
        <f t="shared" si="1663"/>
        <v>0.36469999999999914</v>
      </c>
      <c r="X5078" s="8">
        <f t="shared" si="1664"/>
        <v>-0.30214061999999992</v>
      </c>
      <c r="Y5078" s="8">
        <f t="shared" si="1665"/>
        <v>-0.24831293999999998</v>
      </c>
      <c r="Z5078" s="8">
        <f t="shared" si="1666"/>
        <v>10.194046135786381</v>
      </c>
      <c r="AA5078" s="8">
        <f t="shared" si="1667"/>
        <v>10.140218455786382</v>
      </c>
      <c r="AB5078" s="8">
        <f t="shared" si="1668"/>
        <v>10.167132295786381</v>
      </c>
      <c r="AC5078" s="6">
        <f t="shared" si="1682"/>
        <v>-276.84800000000001</v>
      </c>
      <c r="AD5078" s="42">
        <f t="shared" si="1679"/>
        <v>-34.653944256043587</v>
      </c>
      <c r="AE5078" s="15">
        <f t="shared" si="1680"/>
        <v>30.315824901583369</v>
      </c>
      <c r="AF5078" s="15">
        <f t="shared" si="1681"/>
        <v>25.007310087739484</v>
      </c>
      <c r="AG5078" s="15">
        <f t="shared" si="1669"/>
        <v>72.356438453372107</v>
      </c>
      <c r="AH5078" s="15">
        <f t="shared" si="1662"/>
        <v>-34.65416780545587</v>
      </c>
      <c r="AI5078" s="17">
        <f t="shared" si="1670"/>
        <v>1.1897778720789725</v>
      </c>
      <c r="AJ5078" s="17">
        <f t="shared" si="1671"/>
        <v>0.85146466712129931</v>
      </c>
      <c r="AK5078" s="17">
        <f t="shared" si="1672"/>
        <v>0.79111919068195535</v>
      </c>
      <c r="AL5078" s="17">
        <f t="shared" si="1673"/>
        <v>0.79572708431718098</v>
      </c>
      <c r="AM5078" s="17">
        <f t="shared" si="1674"/>
        <v>0.75642222007020354</v>
      </c>
      <c r="AN5078" s="17">
        <f t="shared" si="1675"/>
        <v>0.85146466712129931</v>
      </c>
      <c r="AO5078" s="17">
        <f>INDEX($AN$10:$AN$2627,MATCH(C5078+1/24,$C$10:$C$2627,1))-INDEX($AN$10:$AN$2627,MATCH(C5078,$C$10:$C$2627,1))</f>
        <v>0</v>
      </c>
      <c r="AP5078" s="17">
        <f t="shared" si="1676"/>
        <v>7.5642222007020354</v>
      </c>
      <c r="AQ5078" s="17">
        <f t="shared" si="1677"/>
        <v>11.897778720789724</v>
      </c>
      <c r="AR5078" s="17">
        <f t="shared" si="1678"/>
        <v>20.030785911132281</v>
      </c>
    </row>
    <row r="5079" spans="2:44" x14ac:dyDescent="0.25">
      <c r="B5079">
        <f>INDEX(RawData!$A$2:$A$1048576,MATCH(FmtData!$B$4+(ROW()-10),RawData!$A$2:$A$1048576,0))</f>
        <v>5471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703715277778</v>
      </c>
      <c r="D5079" s="47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079">
        <f>INDEX(RawData!D$2:D$1048576,MATCH(FmtData!$B$4+(ROW()-10),RawData!$A$2:$A$1048576,0))</f>
        <v>2906.16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53.556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5.6</v>
      </c>
      <c r="K5079">
        <f>INDEX(RawData!J$2:J$1048576,MATCH(FmtData!$B$4+(ROW()-10),RawData!$A$2:$A$1048576,0))</f>
        <v>196</v>
      </c>
      <c r="L5079">
        <f>INDEX(RawData!K$2:K$1048576,MATCH(FmtData!$B$4+(ROW()-10),RawData!$A$2:$A$1048576,0))</f>
        <v>186.6</v>
      </c>
      <c r="M5079">
        <f>INDEX(RawData!L$2:L$1048576,MATCH(FmtData!$B$4+(ROW()-10),RawData!$A$2:$A$1048576,0))</f>
        <v>22.9</v>
      </c>
      <c r="N5079">
        <f>INDEX(RawData!M$2:M$1048576,MATCH(FmtData!$B$4+(ROW()-10),RawData!$A$2:$A$1048576,0))</f>
        <v>22</v>
      </c>
      <c r="O5079">
        <f>INDEX(RawData!N$2:N$1048576,MATCH(FmtData!$B$4+(ROW()-10),RawData!$A$2:$A$1048576,0))</f>
        <v>173.6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30.48500000000001</v>
      </c>
      <c r="R5079">
        <f>INDEX(RawData!Q$2:Q$1048576,MATCH(FmtData!$B$4+(ROW()-10),RawData!$A$2:$A$1048576,0))</f>
        <v>1.8310500000000001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10.6873</v>
      </c>
      <c r="V5079">
        <f>INDEX(RawData!U$2:U$1048576,MATCH(FmtData!$B$4+(ROW()-10),RawData!$A$2:$A$1048576,0))</f>
        <v>11.0931</v>
      </c>
      <c r="W5079" s="8">
        <f t="shared" si="1663"/>
        <v>0.40579999999999927</v>
      </c>
      <c r="X5079" s="8">
        <f t="shared" si="1664"/>
        <v>-0.30214061999999992</v>
      </c>
      <c r="Y5079" s="8">
        <f t="shared" si="1665"/>
        <v>-0.24831293999999998</v>
      </c>
      <c r="Z5079" s="8">
        <f t="shared" si="1666"/>
        <v>10.194046135786381</v>
      </c>
      <c r="AA5079" s="8">
        <f t="shared" si="1667"/>
        <v>10.140218455786382</v>
      </c>
      <c r="AB5079" s="8">
        <f t="shared" si="1668"/>
        <v>10.167132295786381</v>
      </c>
      <c r="AC5079" s="6">
        <f t="shared" si="1682"/>
        <v>-276.84800000000001</v>
      </c>
      <c r="AD5079" s="42">
        <f t="shared" si="1679"/>
        <v>-34.653944256043587</v>
      </c>
      <c r="AE5079" s="15">
        <f t="shared" si="1680"/>
        <v>30.315824901583369</v>
      </c>
      <c r="AF5079" s="15">
        <f t="shared" si="1681"/>
        <v>25.007310087739484</v>
      </c>
      <c r="AG5079" s="15">
        <f t="shared" si="1669"/>
        <v>72.356438453372107</v>
      </c>
      <c r="AH5079" s="15">
        <f t="shared" si="1662"/>
        <v>-34.65416780545587</v>
      </c>
      <c r="AI5079" s="17">
        <f t="shared" si="1670"/>
        <v>1.1897778720789725</v>
      </c>
      <c r="AJ5079" s="17">
        <f t="shared" si="1671"/>
        <v>0.85146466712129931</v>
      </c>
      <c r="AK5079" s="17">
        <f t="shared" si="1672"/>
        <v>0.79111919068195535</v>
      </c>
      <c r="AL5079" s="17">
        <f t="shared" si="1673"/>
        <v>0.79572708431718098</v>
      </c>
      <c r="AM5079" s="17">
        <f t="shared" si="1674"/>
        <v>0.75642222007020354</v>
      </c>
      <c r="AN5079" s="17">
        <f t="shared" si="1675"/>
        <v>0.85146466712129931</v>
      </c>
      <c r="AO5079" s="17">
        <f>INDEX($AN$10:$AN$2627,MATCH(C5079+1/24,$C$10:$C$2627,1))-INDEX($AN$10:$AN$2627,MATCH(C5079,$C$10:$C$2627,1))</f>
        <v>0</v>
      </c>
      <c r="AP5079" s="17">
        <f t="shared" si="1676"/>
        <v>7.5642222007020354</v>
      </c>
      <c r="AQ5079" s="17">
        <f t="shared" si="1677"/>
        <v>11.897778720789724</v>
      </c>
      <c r="AR5079" s="17">
        <f t="shared" si="1678"/>
        <v>20.037198013064778</v>
      </c>
    </row>
    <row r="5080" spans="2:44" x14ac:dyDescent="0.25">
      <c r="B5080">
        <f>INDEX(RawData!$A$2:$A$1048576,MATCH(FmtData!$B$4+(ROW()-10),RawData!$A$2:$A$1048576,0))</f>
        <v>5472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703831018516</v>
      </c>
      <c r="D5080" s="47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080">
        <f>INDEX(RawData!D$2:D$1048576,MATCH(FmtData!$B$4+(ROW()-10),RawData!$A$2:$A$1048576,0))</f>
        <v>2906.16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53.556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5.4</v>
      </c>
      <c r="K5080">
        <f>INDEX(RawData!J$2:J$1048576,MATCH(FmtData!$B$4+(ROW()-10),RawData!$A$2:$A$1048576,0))</f>
        <v>195.5</v>
      </c>
      <c r="L5080">
        <f>INDEX(RawData!K$2:K$1048576,MATCH(FmtData!$B$4+(ROW()-10),RawData!$A$2:$A$1048576,0))</f>
        <v>186.6</v>
      </c>
      <c r="M5080">
        <f>INDEX(RawData!L$2:L$1048576,MATCH(FmtData!$B$4+(ROW()-10),RawData!$A$2:$A$1048576,0))</f>
        <v>22.9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3.7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30.60900000000001</v>
      </c>
      <c r="R5080">
        <f>INDEX(RawData!Q$2:Q$1048576,MATCH(FmtData!$B$4+(ROW()-10),RawData!$A$2:$A$1048576,0))</f>
        <v>1.8310500000000001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10.600300000000001</v>
      </c>
      <c r="V5080">
        <f>INDEX(RawData!U$2:U$1048576,MATCH(FmtData!$B$4+(ROW()-10),RawData!$A$2:$A$1048576,0))</f>
        <v>10.9406</v>
      </c>
      <c r="W5080" s="8">
        <f t="shared" si="1663"/>
        <v>0.34029999999999916</v>
      </c>
      <c r="X5080" s="8">
        <f t="shared" si="1664"/>
        <v>-0.30214061999999992</v>
      </c>
      <c r="Y5080" s="8">
        <f t="shared" si="1665"/>
        <v>-0.24831293999999998</v>
      </c>
      <c r="Z5080" s="8">
        <f t="shared" si="1666"/>
        <v>10.194046135786381</v>
      </c>
      <c r="AA5080" s="8">
        <f t="shared" si="1667"/>
        <v>10.140218455786382</v>
      </c>
      <c r="AB5080" s="8">
        <f t="shared" si="1668"/>
        <v>10.167132295786381</v>
      </c>
      <c r="AC5080" s="6">
        <f t="shared" si="1682"/>
        <v>-276.72400000000005</v>
      </c>
      <c r="AD5080" s="42">
        <f t="shared" si="1679"/>
        <v>-34.52994425604362</v>
      </c>
      <c r="AE5080" s="15">
        <f t="shared" si="1680"/>
        <v>30.315824901583369</v>
      </c>
      <c r="AF5080" s="15">
        <f t="shared" si="1681"/>
        <v>25.007310087739484</v>
      </c>
      <c r="AG5080" s="15">
        <f t="shared" si="1669"/>
        <v>72.356438453372107</v>
      </c>
      <c r="AH5080" s="15">
        <f t="shared" si="1662"/>
        <v>-34.530167805455903</v>
      </c>
      <c r="AI5080" s="17">
        <f t="shared" si="1670"/>
        <v>1.1895358870637547</v>
      </c>
      <c r="AJ5080" s="17">
        <f t="shared" si="1671"/>
        <v>0.85134072609799671</v>
      </c>
      <c r="AK5080" s="17">
        <f t="shared" si="1672"/>
        <v>0.79111919068195535</v>
      </c>
      <c r="AL5080" s="17">
        <f t="shared" si="1673"/>
        <v>0.79572708431718098</v>
      </c>
      <c r="AM5080" s="17">
        <f t="shared" si="1674"/>
        <v>0.75642222007020354</v>
      </c>
      <c r="AN5080" s="17">
        <f t="shared" si="1675"/>
        <v>0.85134072609799671</v>
      </c>
      <c r="AO5080" s="17">
        <f>INDEX($AN$10:$AN$2627,MATCH(C5080+1/24,$C$10:$C$2627,1))-INDEX($AN$10:$AN$2627,MATCH(C5080,$C$10:$C$2627,1))</f>
        <v>0</v>
      </c>
      <c r="AP5080" s="17">
        <f t="shared" si="1676"/>
        <v>7.5642222007020354</v>
      </c>
      <c r="AQ5080" s="17">
        <f t="shared" si="1677"/>
        <v>11.895358870637548</v>
      </c>
      <c r="AR5080" s="17">
        <f t="shared" si="1678"/>
        <v>20.037198013064778</v>
      </c>
    </row>
    <row r="5081" spans="2:44" x14ac:dyDescent="0.25">
      <c r="B5081">
        <f>INDEX(RawData!$A$2:$A$1048576,MATCH(FmtData!$B$4+(ROW()-10),RawData!$A$2:$A$1048576,0))</f>
        <v>5473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703958333332</v>
      </c>
      <c r="D5081" s="47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081">
        <f>INDEX(RawData!D$2:D$1048576,MATCH(FmtData!$B$4+(ROW()-10),RawData!$A$2:$A$1048576,0))</f>
        <v>2906.16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53.556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5.1</v>
      </c>
      <c r="K5081">
        <f>INDEX(RawData!J$2:J$1048576,MATCH(FmtData!$B$4+(ROW()-10),RawData!$A$2:$A$1048576,0))</f>
        <v>195.1</v>
      </c>
      <c r="L5081">
        <f>INDEX(RawData!K$2:K$1048576,MATCH(FmtData!$B$4+(ROW()-10),RawData!$A$2:$A$1048576,0))</f>
        <v>186.6</v>
      </c>
      <c r="M5081">
        <f>INDEX(RawData!L$2:L$1048576,MATCH(FmtData!$B$4+(ROW()-10),RawData!$A$2:$A$1048576,0))</f>
        <v>22.8</v>
      </c>
      <c r="N5081">
        <f>INDEX(RawData!M$2:M$1048576,MATCH(FmtData!$B$4+(ROW()-10),RawData!$A$2:$A$1048576,0))</f>
        <v>22</v>
      </c>
      <c r="O5081">
        <f>INDEX(RawData!N$2:N$1048576,MATCH(FmtData!$B$4+(ROW()-10),RawData!$A$2:$A$1048576,0))</f>
        <v>173.6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30.60900000000001</v>
      </c>
      <c r="R5081">
        <f>INDEX(RawData!Q$2:Q$1048576,MATCH(FmtData!$B$4+(ROW()-10),RawData!$A$2:$A$1048576,0))</f>
        <v>2.4414100000000002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10.516400000000001</v>
      </c>
      <c r="V5081">
        <f>INDEX(RawData!U$2:U$1048576,MATCH(FmtData!$B$4+(ROW()-10),RawData!$A$2:$A$1048576,0))</f>
        <v>10.91</v>
      </c>
      <c r="W5081" s="8">
        <f t="shared" si="1663"/>
        <v>0.39359999999999928</v>
      </c>
      <c r="X5081" s="8">
        <f t="shared" si="1664"/>
        <v>-0.30214061999999992</v>
      </c>
      <c r="Y5081" s="8">
        <f t="shared" si="1665"/>
        <v>-0.24831293999999998</v>
      </c>
      <c r="Z5081" s="8">
        <f t="shared" si="1666"/>
        <v>10.194046135786381</v>
      </c>
      <c r="AA5081" s="8">
        <f t="shared" si="1667"/>
        <v>10.140218455786382</v>
      </c>
      <c r="AB5081" s="8">
        <f t="shared" si="1668"/>
        <v>10.167132295786381</v>
      </c>
      <c r="AC5081" s="6">
        <f t="shared" si="1682"/>
        <v>-276.72400000000005</v>
      </c>
      <c r="AD5081" s="42">
        <f t="shared" si="1679"/>
        <v>-34.52994425604362</v>
      </c>
      <c r="AE5081" s="15">
        <f t="shared" si="1680"/>
        <v>30.315824901583369</v>
      </c>
      <c r="AF5081" s="15">
        <f t="shared" si="1681"/>
        <v>25.007310087739484</v>
      </c>
      <c r="AG5081" s="15">
        <f t="shared" si="1669"/>
        <v>72.356438453372107</v>
      </c>
      <c r="AH5081" s="15">
        <f t="shared" si="1662"/>
        <v>-34.530167805455903</v>
      </c>
      <c r="AI5081" s="17">
        <f t="shared" si="1670"/>
        <v>1.1895358870637547</v>
      </c>
      <c r="AJ5081" s="17">
        <f t="shared" si="1671"/>
        <v>0.85134072609799671</v>
      </c>
      <c r="AK5081" s="17">
        <f t="shared" si="1672"/>
        <v>0.79111919068195535</v>
      </c>
      <c r="AL5081" s="17">
        <f t="shared" si="1673"/>
        <v>0.79572708431718098</v>
      </c>
      <c r="AM5081" s="17">
        <f t="shared" si="1674"/>
        <v>0.75642222007020354</v>
      </c>
      <c r="AN5081" s="17">
        <f t="shared" si="1675"/>
        <v>0.85134072609799671</v>
      </c>
      <c r="AO5081" s="17">
        <f>INDEX($AN$10:$AN$2627,MATCH(C5081+1/24,$C$10:$C$2627,1))-INDEX($AN$10:$AN$2627,MATCH(C5081,$C$10:$C$2627,1))</f>
        <v>0</v>
      </c>
      <c r="AP5081" s="17">
        <f t="shared" si="1676"/>
        <v>7.5642222007020354</v>
      </c>
      <c r="AQ5081" s="17">
        <f t="shared" si="1677"/>
        <v>11.895358870637548</v>
      </c>
      <c r="AR5081" s="17">
        <f t="shared" si="1678"/>
        <v>20.037198013064778</v>
      </c>
    </row>
    <row r="5082" spans="2:44" x14ac:dyDescent="0.25">
      <c r="B5082">
        <f>INDEX(RawData!$A$2:$A$1048576,MATCH(FmtData!$B$4+(ROW()-10),RawData!$A$2:$A$1048576,0))</f>
        <v>5474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704074074078</v>
      </c>
      <c r="D5082" s="47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082">
        <f>INDEX(RawData!D$2:D$1048576,MATCH(FmtData!$B$4+(ROW()-10),RawData!$A$2:$A$1048576,0))</f>
        <v>2906.16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53.556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9</v>
      </c>
      <c r="K5082">
        <f>INDEX(RawData!J$2:J$1048576,MATCH(FmtData!$B$4+(ROW()-10),RawData!$A$2:$A$1048576,0))</f>
        <v>194.6</v>
      </c>
      <c r="L5082">
        <f>INDEX(RawData!K$2:K$1048576,MATCH(FmtData!$B$4+(ROW()-10),RawData!$A$2:$A$1048576,0))</f>
        <v>186.6</v>
      </c>
      <c r="M5082">
        <f>INDEX(RawData!L$2:L$1048576,MATCH(FmtData!$B$4+(ROW()-10),RawData!$A$2:$A$1048576,0))</f>
        <v>22.9</v>
      </c>
      <c r="N5082">
        <f>INDEX(RawData!M$2:M$1048576,MATCH(FmtData!$B$4+(ROW()-10),RawData!$A$2:$A$1048576,0))</f>
        <v>22</v>
      </c>
      <c r="O5082">
        <f>INDEX(RawData!N$2:N$1048576,MATCH(FmtData!$B$4+(ROW()-10),RawData!$A$2:$A$1048576,0))</f>
        <v>173.7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30.60900000000001</v>
      </c>
      <c r="R5082">
        <f>INDEX(RawData!Q$2:Q$1048576,MATCH(FmtData!$B$4+(ROW()-10),RawData!$A$2:$A$1048576,0))</f>
        <v>2.4414100000000002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10.436999999999999</v>
      </c>
      <c r="V5082">
        <f>INDEX(RawData!U$2:U$1048576,MATCH(FmtData!$B$4+(ROW()-10),RawData!$A$2:$A$1048576,0))</f>
        <v>10.91</v>
      </c>
      <c r="W5082" s="8">
        <f t="shared" si="1663"/>
        <v>0.47300000000000075</v>
      </c>
      <c r="X5082" s="8">
        <f t="shared" si="1664"/>
        <v>-0.30214061999999992</v>
      </c>
      <c r="Y5082" s="8">
        <f t="shared" si="1665"/>
        <v>-0.24831293999999998</v>
      </c>
      <c r="Z5082" s="8">
        <f t="shared" si="1666"/>
        <v>10.194046135786381</v>
      </c>
      <c r="AA5082" s="8">
        <f t="shared" si="1667"/>
        <v>10.140218455786382</v>
      </c>
      <c r="AB5082" s="8">
        <f t="shared" si="1668"/>
        <v>10.167132295786381</v>
      </c>
      <c r="AC5082" s="6">
        <f t="shared" si="1682"/>
        <v>-276.72400000000005</v>
      </c>
      <c r="AD5082" s="42">
        <f t="shared" si="1679"/>
        <v>-34.52994425604362</v>
      </c>
      <c r="AE5082" s="15">
        <f t="shared" si="1680"/>
        <v>30.315824901583369</v>
      </c>
      <c r="AF5082" s="15">
        <f t="shared" si="1681"/>
        <v>25.007310087739484</v>
      </c>
      <c r="AG5082" s="15">
        <f t="shared" si="1669"/>
        <v>72.356438453372107</v>
      </c>
      <c r="AH5082" s="15">
        <f t="shared" si="1662"/>
        <v>-34.530167805455903</v>
      </c>
      <c r="AI5082" s="17">
        <f t="shared" si="1670"/>
        <v>1.1895358870637547</v>
      </c>
      <c r="AJ5082" s="17">
        <f t="shared" si="1671"/>
        <v>0.85134072609799671</v>
      </c>
      <c r="AK5082" s="17">
        <f t="shared" si="1672"/>
        <v>0.79111919068195535</v>
      </c>
      <c r="AL5082" s="17">
        <f t="shared" si="1673"/>
        <v>0.79572708431718098</v>
      </c>
      <c r="AM5082" s="17">
        <f t="shared" si="1674"/>
        <v>0.75642222007020354</v>
      </c>
      <c r="AN5082" s="17">
        <f t="shared" si="1675"/>
        <v>0.85134072609799671</v>
      </c>
      <c r="AO5082" s="17">
        <f>INDEX($AN$10:$AN$2627,MATCH(C5082+1/24,$C$10:$C$2627,1))-INDEX($AN$10:$AN$2627,MATCH(C5082,$C$10:$C$2627,1))</f>
        <v>0</v>
      </c>
      <c r="AP5082" s="17">
        <f t="shared" si="1676"/>
        <v>7.5642222007020354</v>
      </c>
      <c r="AQ5082" s="17">
        <f t="shared" si="1677"/>
        <v>11.895358870637548</v>
      </c>
      <c r="AR5082" s="17">
        <f t="shared" si="1678"/>
        <v>20.037198013064778</v>
      </c>
    </row>
    <row r="5083" spans="2:44" x14ac:dyDescent="0.25">
      <c r="B5083">
        <f>INDEX(RawData!$A$2:$A$1048576,MATCH(FmtData!$B$4+(ROW()-10),RawData!$A$2:$A$1048576,0))</f>
        <v>5475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704189814816</v>
      </c>
      <c r="D5083" s="47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083">
        <f>INDEX(RawData!D$2:D$1048576,MATCH(FmtData!$B$4+(ROW()-10),RawData!$A$2:$A$1048576,0))</f>
        <v>2906.16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53.556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</v>
      </c>
      <c r="L5083">
        <f>INDEX(RawData!K$2:K$1048576,MATCH(FmtData!$B$4+(ROW()-10),RawData!$A$2:$A$1048576,0))</f>
        <v>186.7</v>
      </c>
      <c r="M5083">
        <f>INDEX(RawData!L$2:L$1048576,MATCH(FmtData!$B$4+(ROW()-10),RawData!$A$2:$A$1048576,0))</f>
        <v>22.9</v>
      </c>
      <c r="N5083">
        <f>INDEX(RawData!M$2:M$1048576,MATCH(FmtData!$B$4+(ROW()-10),RawData!$A$2:$A$1048576,0))</f>
        <v>22</v>
      </c>
      <c r="O5083">
        <f>INDEX(RawData!N$2:N$1048576,MATCH(FmtData!$B$4+(ROW()-10),RawData!$A$2:$A$1048576,0))</f>
        <v>173.7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30.60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10.3561</v>
      </c>
      <c r="V5083">
        <f>INDEX(RawData!U$2:U$1048576,MATCH(FmtData!$B$4+(ROW()-10),RawData!$A$2:$A$1048576,0))</f>
        <v>10.8337</v>
      </c>
      <c r="W5083" s="8">
        <f t="shared" si="1663"/>
        <v>0.47760000000000069</v>
      </c>
      <c r="X5083" s="8">
        <f t="shared" si="1664"/>
        <v>-0.30214061999999992</v>
      </c>
      <c r="Y5083" s="8">
        <f t="shared" si="1665"/>
        <v>-0.24831293999999998</v>
      </c>
      <c r="Z5083" s="8">
        <f t="shared" si="1666"/>
        <v>10.194046135786381</v>
      </c>
      <c r="AA5083" s="8">
        <f t="shared" si="1667"/>
        <v>10.140218455786382</v>
      </c>
      <c r="AB5083" s="8">
        <f t="shared" si="1668"/>
        <v>10.167132295786381</v>
      </c>
      <c r="AC5083" s="6">
        <f t="shared" si="1682"/>
        <v>-276.72400000000005</v>
      </c>
      <c r="AD5083" s="42">
        <f t="shared" si="1679"/>
        <v>-34.52994425604362</v>
      </c>
      <c r="AE5083" s="15">
        <f t="shared" si="1680"/>
        <v>30.315824901583369</v>
      </c>
      <c r="AF5083" s="15">
        <f t="shared" si="1681"/>
        <v>25.007310087739484</v>
      </c>
      <c r="AG5083" s="15">
        <f t="shared" si="1669"/>
        <v>72.356438453372107</v>
      </c>
      <c r="AH5083" s="15">
        <f t="shared" si="1662"/>
        <v>-34.530167805455903</v>
      </c>
      <c r="AI5083" s="17">
        <f t="shared" si="1670"/>
        <v>1.1895358870637547</v>
      </c>
      <c r="AJ5083" s="17">
        <f t="shared" si="1671"/>
        <v>0.85134072609799671</v>
      </c>
      <c r="AK5083" s="17">
        <f t="shared" si="1672"/>
        <v>0.79111919068195535</v>
      </c>
      <c r="AL5083" s="17">
        <f t="shared" si="1673"/>
        <v>0.79572708431718098</v>
      </c>
      <c r="AM5083" s="17">
        <f t="shared" si="1674"/>
        <v>0.75642222007020354</v>
      </c>
      <c r="AN5083" s="17">
        <f t="shared" si="1675"/>
        <v>0.85134072609799671</v>
      </c>
      <c r="AO5083" s="17">
        <f>INDEX($AN$10:$AN$2627,MATCH(C5083+1/24,$C$10:$C$2627,1))-INDEX($AN$10:$AN$2627,MATCH(C5083,$C$10:$C$2627,1))</f>
        <v>0</v>
      </c>
      <c r="AP5083" s="17">
        <f t="shared" si="1676"/>
        <v>7.5642222007020354</v>
      </c>
      <c r="AQ5083" s="17">
        <f t="shared" si="1677"/>
        <v>11.895358870637548</v>
      </c>
      <c r="AR5083" s="17">
        <f t="shared" si="1678"/>
        <v>20.037198013064778</v>
      </c>
    </row>
    <row r="5084" spans="2:44" x14ac:dyDescent="0.25">
      <c r="B5084">
        <f>INDEX(RawData!$A$2:$A$1048576,MATCH(FmtData!$B$4+(ROW()-10),RawData!$A$2:$A$1048576,0))</f>
        <v>5476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704305555555</v>
      </c>
      <c r="D5084" s="47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084">
        <f>INDEX(RawData!D$2:D$1048576,MATCH(FmtData!$B$4+(ROW()-10),RawData!$A$2:$A$1048576,0))</f>
        <v>2905.23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53.556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4</v>
      </c>
      <c r="K5084">
        <f>INDEX(RawData!J$2:J$1048576,MATCH(FmtData!$B$4+(ROW()-10),RawData!$A$2:$A$1048576,0))</f>
        <v>193.6</v>
      </c>
      <c r="L5084">
        <f>INDEX(RawData!K$2:K$1048576,MATCH(FmtData!$B$4+(ROW()-10),RawData!$A$2:$A$1048576,0))</f>
        <v>186.7</v>
      </c>
      <c r="M5084">
        <f>INDEX(RawData!L$2:L$1048576,MATCH(FmtData!$B$4+(ROW()-10),RawData!$A$2:$A$1048576,0))</f>
        <v>22.9</v>
      </c>
      <c r="N5084">
        <f>INDEX(RawData!M$2:M$1048576,MATCH(FmtData!$B$4+(ROW()-10),RawData!$A$2:$A$1048576,0))</f>
        <v>22</v>
      </c>
      <c r="O5084">
        <f>INDEX(RawData!N$2:N$1048576,MATCH(FmtData!$B$4+(ROW()-10),RawData!$A$2:$A$1048576,0))</f>
        <v>173.7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30.60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10.2692</v>
      </c>
      <c r="V5084">
        <f>INDEX(RawData!U$2:U$1048576,MATCH(FmtData!$B$4+(ROW()-10),RawData!$A$2:$A$1048576,0))</f>
        <v>10.7117</v>
      </c>
      <c r="W5084" s="8">
        <f t="shared" si="1663"/>
        <v>0.44250000000000078</v>
      </c>
      <c r="X5084" s="8">
        <f t="shared" si="1664"/>
        <v>-0.30214061999999992</v>
      </c>
      <c r="Y5084" s="8">
        <f t="shared" si="1665"/>
        <v>-0.24831293999999998</v>
      </c>
      <c r="Z5084" s="8">
        <f t="shared" si="1666"/>
        <v>10.194046135786381</v>
      </c>
      <c r="AA5084" s="8">
        <f t="shared" si="1667"/>
        <v>10.140218455786382</v>
      </c>
      <c r="AB5084" s="8">
        <f t="shared" si="1668"/>
        <v>10.167132295786381</v>
      </c>
      <c r="AC5084" s="6">
        <f t="shared" si="1682"/>
        <v>-276.72400000000005</v>
      </c>
      <c r="AD5084" s="42">
        <f t="shared" si="1679"/>
        <v>-34.52994425604362</v>
      </c>
      <c r="AE5084" s="15">
        <f t="shared" si="1680"/>
        <v>30.315824901583369</v>
      </c>
      <c r="AF5084" s="15">
        <f t="shared" si="1681"/>
        <v>25.007310087739484</v>
      </c>
      <c r="AG5084" s="15">
        <f t="shared" si="1669"/>
        <v>72.356438453372107</v>
      </c>
      <c r="AH5084" s="15">
        <f t="shared" si="1662"/>
        <v>-34.530167805455903</v>
      </c>
      <c r="AI5084" s="17">
        <f t="shared" si="1670"/>
        <v>1.1895358870637547</v>
      </c>
      <c r="AJ5084" s="17">
        <f t="shared" si="1671"/>
        <v>0.85134072609799671</v>
      </c>
      <c r="AK5084" s="17">
        <f t="shared" si="1672"/>
        <v>0.79111919068195535</v>
      </c>
      <c r="AL5084" s="17">
        <f t="shared" si="1673"/>
        <v>0.79572708431718098</v>
      </c>
      <c r="AM5084" s="17">
        <f t="shared" si="1674"/>
        <v>0.75642222007020354</v>
      </c>
      <c r="AN5084" s="17">
        <f t="shared" si="1675"/>
        <v>0.85134072609799671</v>
      </c>
      <c r="AO5084" s="17">
        <f>INDEX($AN$10:$AN$2627,MATCH(C5084+1/24,$C$10:$C$2627,1))-INDEX($AN$10:$AN$2627,MATCH(C5084,$C$10:$C$2627,1))</f>
        <v>0</v>
      </c>
      <c r="AP5084" s="17">
        <f t="shared" si="1676"/>
        <v>7.5642222007020354</v>
      </c>
      <c r="AQ5084" s="17">
        <f t="shared" si="1677"/>
        <v>11.895358870637548</v>
      </c>
      <c r="AR5084" s="17">
        <f t="shared" si="1678"/>
        <v>20.030785911132281</v>
      </c>
    </row>
    <row r="5085" spans="2:44" x14ac:dyDescent="0.25">
      <c r="B5085">
        <f>INDEX(RawData!$A$2:$A$1048576,MATCH(FmtData!$B$4+(ROW()-10),RawData!$A$2:$A$1048576,0))</f>
        <v>5477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704421296294</v>
      </c>
      <c r="D5085" s="47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085">
        <f>INDEX(RawData!D$2:D$1048576,MATCH(FmtData!$B$4+(ROW()-10),RawData!$A$2:$A$1048576,0))</f>
        <v>2905.23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53.556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71981E-3</v>
      </c>
      <c r="J5085">
        <f>INDEX(RawData!I$2:I$1048576,MATCH(FmtData!$B$4+(ROW()-10),RawData!$A$2:$A$1048576,0))</f>
        <v>194.2</v>
      </c>
      <c r="K5085">
        <f>INDEX(RawData!J$2:J$1048576,MATCH(FmtData!$B$4+(ROW()-10),RawData!$A$2:$A$1048576,0))</f>
        <v>193.8</v>
      </c>
      <c r="L5085">
        <f>INDEX(RawData!K$2:K$1048576,MATCH(FmtData!$B$4+(ROW()-10),RawData!$A$2:$A$1048576,0))</f>
        <v>186.7</v>
      </c>
      <c r="M5085">
        <f>INDEX(RawData!L$2:L$1048576,MATCH(FmtData!$B$4+(ROW()-10),RawData!$A$2:$A$1048576,0))</f>
        <v>22.8</v>
      </c>
      <c r="N5085">
        <f>INDEX(RawData!M$2:M$1048576,MATCH(FmtData!$B$4+(ROW()-10),RawData!$A$2:$A$1048576,0))</f>
        <v>22</v>
      </c>
      <c r="O5085">
        <f>INDEX(RawData!N$2:N$1048576,MATCH(FmtData!$B$4+(ROW()-10),RawData!$A$2:$A$1048576,0))</f>
        <v>173.7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30.60900000000001</v>
      </c>
      <c r="R5085">
        <f>INDEX(RawData!Q$2:Q$1048576,MATCH(FmtData!$B$4+(ROW()-10),RawData!$A$2:$A$1048576,0))</f>
        <v>1.8310500000000001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10.1852</v>
      </c>
      <c r="V5085">
        <f>INDEX(RawData!U$2:U$1048576,MATCH(FmtData!$B$4+(ROW()-10),RawData!$A$2:$A$1048576,0))</f>
        <v>10.635400000000001</v>
      </c>
      <c r="W5085" s="8">
        <f t="shared" si="1663"/>
        <v>0.4502000000000006</v>
      </c>
      <c r="X5085" s="8">
        <f t="shared" si="1664"/>
        <v>-0.30214061999999992</v>
      </c>
      <c r="Y5085" s="8">
        <f t="shared" si="1665"/>
        <v>-0.24831293999999998</v>
      </c>
      <c r="Z5085" s="8">
        <f t="shared" si="1666"/>
        <v>10.194046135786381</v>
      </c>
      <c r="AA5085" s="8">
        <f t="shared" si="1667"/>
        <v>10.140218455786382</v>
      </c>
      <c r="AB5085" s="8">
        <f t="shared" si="1668"/>
        <v>10.167132295786381</v>
      </c>
      <c r="AC5085" s="6">
        <f t="shared" si="1682"/>
        <v>-276.72400000000005</v>
      </c>
      <c r="AD5085" s="42">
        <f t="shared" si="1679"/>
        <v>-34.52994425604362</v>
      </c>
      <c r="AE5085" s="15">
        <f t="shared" si="1680"/>
        <v>30.315824901583369</v>
      </c>
      <c r="AF5085" s="15">
        <f t="shared" si="1681"/>
        <v>25.007310087739484</v>
      </c>
      <c r="AG5085" s="15">
        <f t="shared" si="1669"/>
        <v>72.356438453372107</v>
      </c>
      <c r="AH5085" s="15">
        <f t="shared" si="1662"/>
        <v>-34.530167805455903</v>
      </c>
      <c r="AI5085" s="17">
        <f t="shared" si="1670"/>
        <v>1.1895358870637547</v>
      </c>
      <c r="AJ5085" s="17">
        <f t="shared" si="1671"/>
        <v>0.85134072609799671</v>
      </c>
      <c r="AK5085" s="17">
        <f t="shared" si="1672"/>
        <v>0.79111919068195535</v>
      </c>
      <c r="AL5085" s="17">
        <f t="shared" si="1673"/>
        <v>0.79572708431718098</v>
      </c>
      <c r="AM5085" s="17">
        <f t="shared" si="1674"/>
        <v>0.75642222007020354</v>
      </c>
      <c r="AN5085" s="17">
        <f t="shared" si="1675"/>
        <v>0.85134072609799671</v>
      </c>
      <c r="AO5085" s="17">
        <f>INDEX($AN$10:$AN$2627,MATCH(C5085+1/24,$C$10:$C$2627,1))-INDEX($AN$10:$AN$2627,MATCH(C5085,$C$10:$C$2627,1))</f>
        <v>0</v>
      </c>
      <c r="AP5085" s="17">
        <f t="shared" si="1676"/>
        <v>7.5642222007020354</v>
      </c>
      <c r="AQ5085" s="17">
        <f t="shared" si="1677"/>
        <v>11.895358870637548</v>
      </c>
      <c r="AR5085" s="17">
        <f t="shared" si="1678"/>
        <v>20.030785911132281</v>
      </c>
    </row>
    <row r="5086" spans="2:44" x14ac:dyDescent="0.25">
      <c r="B5086">
        <f>INDEX(RawData!$A$2:$A$1048576,MATCH(FmtData!$B$4+(ROW()-10),RawData!$A$2:$A$1048576,0))</f>
        <v>5478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704525462963</v>
      </c>
      <c r="D5086" s="47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086">
        <f>INDEX(RawData!D$2:D$1048576,MATCH(FmtData!$B$4+(ROW()-10),RawData!$A$2:$A$1048576,0))</f>
        <v>2903.37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53.556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3.9</v>
      </c>
      <c r="K5086">
        <f>INDEX(RawData!J$2:J$1048576,MATCH(FmtData!$B$4+(ROW()-10),RawData!$A$2:$A$1048576,0))</f>
        <v>193.9</v>
      </c>
      <c r="L5086">
        <f>INDEX(RawData!K$2:K$1048576,MATCH(FmtData!$B$4+(ROW()-10),RawData!$A$2:$A$1048576,0))</f>
        <v>186.7</v>
      </c>
      <c r="M5086">
        <f>INDEX(RawData!L$2:L$1048576,MATCH(FmtData!$B$4+(ROW()-10),RawData!$A$2:$A$1048576,0))</f>
        <v>22.9</v>
      </c>
      <c r="N5086">
        <f>INDEX(RawData!M$2:M$1048576,MATCH(FmtData!$B$4+(ROW()-10),RawData!$A$2:$A$1048576,0))</f>
        <v>22</v>
      </c>
      <c r="O5086">
        <f>INDEX(RawData!N$2:N$1048576,MATCH(FmtData!$B$4+(ROW()-10),RawData!$A$2:$A$1048576,0))</f>
        <v>173.7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30.60900000000001</v>
      </c>
      <c r="R5086">
        <f>INDEX(RawData!Q$2:Q$1048576,MATCH(FmtData!$B$4+(ROW()-10),RawData!$A$2:$A$1048576,0))</f>
        <v>1.8310500000000001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10.1059</v>
      </c>
      <c r="V5086">
        <f>INDEX(RawData!U$2:U$1048576,MATCH(FmtData!$B$4+(ROW()-10),RawData!$A$2:$A$1048576,0))</f>
        <v>10.559100000000001</v>
      </c>
      <c r="W5086" s="8">
        <f t="shared" si="1663"/>
        <v>0.45320000000000071</v>
      </c>
      <c r="X5086" s="8">
        <f t="shared" si="1664"/>
        <v>-0.30214061999999992</v>
      </c>
      <c r="Y5086" s="8">
        <f t="shared" si="1665"/>
        <v>-0.24831293999999998</v>
      </c>
      <c r="Z5086" s="8">
        <f t="shared" si="1666"/>
        <v>10.194046135786381</v>
      </c>
      <c r="AA5086" s="8">
        <f t="shared" si="1667"/>
        <v>10.140218455786382</v>
      </c>
      <c r="AB5086" s="8">
        <f t="shared" si="1668"/>
        <v>10.167132295786381</v>
      </c>
      <c r="AC5086" s="6">
        <f t="shared" si="1682"/>
        <v>-276.72400000000005</v>
      </c>
      <c r="AD5086" s="42">
        <f t="shared" si="1679"/>
        <v>-34.52994425604362</v>
      </c>
      <c r="AE5086" s="15">
        <f t="shared" si="1680"/>
        <v>30.315824901583369</v>
      </c>
      <c r="AF5086" s="15">
        <f t="shared" si="1681"/>
        <v>25.007310087739484</v>
      </c>
      <c r="AG5086" s="15">
        <f t="shared" si="1669"/>
        <v>72.356438453372107</v>
      </c>
      <c r="AH5086" s="15">
        <f t="shared" si="1662"/>
        <v>-34.530167805455903</v>
      </c>
      <c r="AI5086" s="17">
        <f t="shared" si="1670"/>
        <v>1.1895358870637547</v>
      </c>
      <c r="AJ5086" s="17">
        <f t="shared" si="1671"/>
        <v>0.85134072609799671</v>
      </c>
      <c r="AK5086" s="17">
        <f t="shared" si="1672"/>
        <v>0.79111919068195535</v>
      </c>
      <c r="AL5086" s="17">
        <f t="shared" si="1673"/>
        <v>0.79572708431718098</v>
      </c>
      <c r="AM5086" s="17">
        <f t="shared" si="1674"/>
        <v>0.75642222007020354</v>
      </c>
      <c r="AN5086" s="17">
        <f t="shared" si="1675"/>
        <v>0.85134072609799671</v>
      </c>
      <c r="AO5086" s="17">
        <f>INDEX($AN$10:$AN$2627,MATCH(C5086+1/24,$C$10:$C$2627,1))-INDEX($AN$10:$AN$2627,MATCH(C5086,$C$10:$C$2627,1))</f>
        <v>0</v>
      </c>
      <c r="AP5086" s="17">
        <f t="shared" si="1676"/>
        <v>7.5642222007020354</v>
      </c>
      <c r="AQ5086" s="17">
        <f t="shared" si="1677"/>
        <v>11.895358870637548</v>
      </c>
      <c r="AR5086" s="17">
        <f t="shared" si="1678"/>
        <v>20.017961707267283</v>
      </c>
    </row>
    <row r="5087" spans="2:44" x14ac:dyDescent="0.25">
      <c r="B5087">
        <f>INDEX(RawData!$A$2:$A$1048576,MATCH(FmtData!$B$4+(ROW()-10),RawData!$A$2:$A$1048576,0))</f>
        <v>5479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704641203702</v>
      </c>
      <c r="D5087" s="47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087">
        <f>INDEX(RawData!D$2:D$1048576,MATCH(FmtData!$B$4+(ROW()-10),RawData!$A$2:$A$1048576,0))</f>
        <v>2902.44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53.556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1</v>
      </c>
      <c r="K5087">
        <f>INDEX(RawData!J$2:J$1048576,MATCH(FmtData!$B$4+(ROW()-10),RawData!$A$2:$A$1048576,0))</f>
        <v>194.2</v>
      </c>
      <c r="L5087">
        <f>INDEX(RawData!K$2:K$1048576,MATCH(FmtData!$B$4+(ROW()-10),RawData!$A$2:$A$1048576,0))</f>
        <v>186.7</v>
      </c>
      <c r="M5087">
        <f>INDEX(RawData!L$2:L$1048576,MATCH(FmtData!$B$4+(ROW()-10),RawData!$A$2:$A$1048576,0))</f>
        <v>22.9</v>
      </c>
      <c r="N5087">
        <f>INDEX(RawData!M$2:M$1048576,MATCH(FmtData!$B$4+(ROW()-10),RawData!$A$2:$A$1048576,0))</f>
        <v>22</v>
      </c>
      <c r="O5087">
        <f>INDEX(RawData!N$2:N$1048576,MATCH(FmtData!$B$4+(ROW()-10),RawData!$A$2:$A$1048576,0))</f>
        <v>173.6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30.48500000000001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10.022</v>
      </c>
      <c r="V5087">
        <f>INDEX(RawData!U$2:U$1048576,MATCH(FmtData!$B$4+(ROW()-10),RawData!$A$2:$A$1048576,0))</f>
        <v>10.406499999999999</v>
      </c>
      <c r="W5087" s="8">
        <f t="shared" si="1663"/>
        <v>0.38449999999999918</v>
      </c>
      <c r="X5087" s="8">
        <f t="shared" si="1664"/>
        <v>-0.30214061999999992</v>
      </c>
      <c r="Y5087" s="8">
        <f t="shared" si="1665"/>
        <v>-0.24831293999999998</v>
      </c>
      <c r="Z5087" s="8">
        <f t="shared" si="1666"/>
        <v>10.194046135786381</v>
      </c>
      <c r="AA5087" s="8">
        <f t="shared" si="1667"/>
        <v>10.140218455786382</v>
      </c>
      <c r="AB5087" s="8">
        <f t="shared" si="1668"/>
        <v>10.167132295786381</v>
      </c>
      <c r="AC5087" s="6">
        <f t="shared" si="1682"/>
        <v>-276.84800000000001</v>
      </c>
      <c r="AD5087" s="42">
        <f t="shared" si="1679"/>
        <v>-34.653944256043587</v>
      </c>
      <c r="AE5087" s="15">
        <f t="shared" si="1680"/>
        <v>30.315824901583369</v>
      </c>
      <c r="AF5087" s="15">
        <f t="shared" si="1681"/>
        <v>25.007310087739484</v>
      </c>
      <c r="AG5087" s="15">
        <f t="shared" si="1669"/>
        <v>72.356438453372107</v>
      </c>
      <c r="AH5087" s="15">
        <f t="shared" si="1662"/>
        <v>-34.65416780545587</v>
      </c>
      <c r="AI5087" s="17">
        <f t="shared" si="1670"/>
        <v>1.1897778720789725</v>
      </c>
      <c r="AJ5087" s="17">
        <f t="shared" si="1671"/>
        <v>0.85146466712129931</v>
      </c>
      <c r="AK5087" s="17">
        <f t="shared" si="1672"/>
        <v>0.79111919068195535</v>
      </c>
      <c r="AL5087" s="17">
        <f t="shared" si="1673"/>
        <v>0.79572708431718098</v>
      </c>
      <c r="AM5087" s="17">
        <f t="shared" si="1674"/>
        <v>0.75642222007020354</v>
      </c>
      <c r="AN5087" s="17">
        <f t="shared" si="1675"/>
        <v>0.85146466712129931</v>
      </c>
      <c r="AO5087" s="17">
        <f>INDEX($AN$10:$AN$2627,MATCH(C5087+1/24,$C$10:$C$2627,1))-INDEX($AN$10:$AN$2627,MATCH(C5087,$C$10:$C$2627,1))</f>
        <v>0</v>
      </c>
      <c r="AP5087" s="17">
        <f t="shared" si="1676"/>
        <v>7.5642222007020354</v>
      </c>
      <c r="AQ5087" s="17">
        <f t="shared" si="1677"/>
        <v>11.897778720789724</v>
      </c>
      <c r="AR5087" s="17">
        <f t="shared" si="1678"/>
        <v>20.011549605334785</v>
      </c>
    </row>
    <row r="5088" spans="2:44" x14ac:dyDescent="0.25">
      <c r="B5088">
        <f>INDEX(RawData!$A$2:$A$1048576,MATCH(FmtData!$B$4+(ROW()-10),RawData!$A$2:$A$1048576,0))</f>
        <v>5480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704756944448</v>
      </c>
      <c r="D5088" s="47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088">
        <f>INDEX(RawData!D$2:D$1048576,MATCH(FmtData!$B$4+(ROW()-10),RawData!$A$2:$A$1048576,0))</f>
        <v>2902.44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53.556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4.6</v>
      </c>
      <c r="K5088">
        <f>INDEX(RawData!J$2:J$1048576,MATCH(FmtData!$B$4+(ROW()-10),RawData!$A$2:$A$1048576,0))</f>
        <v>194.8</v>
      </c>
      <c r="L5088">
        <f>INDEX(RawData!K$2:K$1048576,MATCH(FmtData!$B$4+(ROW()-10),RawData!$A$2:$A$1048576,0))</f>
        <v>186.7</v>
      </c>
      <c r="M5088">
        <f>INDEX(RawData!L$2:L$1048576,MATCH(FmtData!$B$4+(ROW()-10),RawData!$A$2:$A$1048576,0))</f>
        <v>22.9</v>
      </c>
      <c r="N5088">
        <f>INDEX(RawData!M$2:M$1048576,MATCH(FmtData!$B$4+(ROW()-10),RawData!$A$2:$A$1048576,0))</f>
        <v>22</v>
      </c>
      <c r="O5088">
        <f>INDEX(RawData!N$2:N$1048576,MATCH(FmtData!$B$4+(ROW()-10),RawData!$A$2:$A$1048576,0))</f>
        <v>173.6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30.37700000000001</v>
      </c>
      <c r="R5088">
        <f>INDEX(RawData!Q$2:Q$1048576,MATCH(FmtData!$B$4+(ROW()-10),RawData!$A$2:$A$1048576,0))</f>
        <v>1.8310500000000001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9.9350000000000005</v>
      </c>
      <c r="V5088">
        <f>INDEX(RawData!U$2:U$1048576,MATCH(FmtData!$B$4+(ROW()-10),RawData!$A$2:$A$1048576,0))</f>
        <v>10.375999999999999</v>
      </c>
      <c r="W5088" s="8">
        <f t="shared" si="1663"/>
        <v>0.44099999999999895</v>
      </c>
      <c r="X5088" s="8">
        <f t="shared" si="1664"/>
        <v>-0.30214061999999992</v>
      </c>
      <c r="Y5088" s="8">
        <f t="shared" si="1665"/>
        <v>-0.24831293999999998</v>
      </c>
      <c r="Z5088" s="8">
        <f t="shared" si="1666"/>
        <v>10.194046135786381</v>
      </c>
      <c r="AA5088" s="8">
        <f t="shared" si="1667"/>
        <v>10.140218455786382</v>
      </c>
      <c r="AB5088" s="8">
        <f t="shared" si="1668"/>
        <v>10.167132295786381</v>
      </c>
      <c r="AC5088" s="6">
        <f t="shared" si="1682"/>
        <v>-276.95600000000002</v>
      </c>
      <c r="AD5088" s="42">
        <f t="shared" si="1679"/>
        <v>-34.761944256043591</v>
      </c>
      <c r="AE5088" s="15">
        <f t="shared" si="1680"/>
        <v>30.315824901583369</v>
      </c>
      <c r="AF5088" s="15">
        <f t="shared" si="1681"/>
        <v>25.007310087739484</v>
      </c>
      <c r="AG5088" s="15">
        <f t="shared" si="1669"/>
        <v>72.356438453372107</v>
      </c>
      <c r="AH5088" s="15">
        <f t="shared" si="1662"/>
        <v>-34.762167805455874</v>
      </c>
      <c r="AI5088" s="17">
        <f t="shared" si="1670"/>
        <v>1.1899887134527238</v>
      </c>
      <c r="AJ5088" s="17">
        <f t="shared" si="1671"/>
        <v>0.85157264516146258</v>
      </c>
      <c r="AK5088" s="17">
        <f t="shared" si="1672"/>
        <v>0.79111919068195535</v>
      </c>
      <c r="AL5088" s="17">
        <f t="shared" si="1673"/>
        <v>0.79572708431718098</v>
      </c>
      <c r="AM5088" s="17">
        <f t="shared" si="1674"/>
        <v>0.75642222007020354</v>
      </c>
      <c r="AN5088" s="17">
        <f t="shared" si="1675"/>
        <v>0.85157264516146258</v>
      </c>
      <c r="AO5088" s="17">
        <f>INDEX($AN$10:$AN$2627,MATCH(C5088+1/24,$C$10:$C$2627,1))-INDEX($AN$10:$AN$2627,MATCH(C5088,$C$10:$C$2627,1))</f>
        <v>0</v>
      </c>
      <c r="AP5088" s="17">
        <f t="shared" si="1676"/>
        <v>7.5642222007020354</v>
      </c>
      <c r="AQ5088" s="17">
        <f t="shared" si="1677"/>
        <v>11.899887134527239</v>
      </c>
      <c r="AR5088" s="17">
        <f t="shared" si="1678"/>
        <v>20.011549605334785</v>
      </c>
    </row>
    <row r="5089" spans="2:44" x14ac:dyDescent="0.25">
      <c r="B5089">
        <f>INDEX(RawData!$A$2:$A$1048576,MATCH(FmtData!$B$4+(ROW()-10),RawData!$A$2:$A$1048576,0))</f>
        <v>5481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704884259256</v>
      </c>
      <c r="D5089" s="47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089">
        <f>INDEX(RawData!D$2:D$1048576,MATCH(FmtData!$B$4+(ROW()-10),RawData!$A$2:$A$1048576,0))</f>
        <v>2902.44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53.556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.2</v>
      </c>
      <c r="K5089">
        <f>INDEX(RawData!J$2:J$1048576,MATCH(FmtData!$B$4+(ROW()-10),RawData!$A$2:$A$1048576,0))</f>
        <v>195.3</v>
      </c>
      <c r="L5089">
        <f>INDEX(RawData!K$2:K$1048576,MATCH(FmtData!$B$4+(ROW()-10),RawData!$A$2:$A$1048576,0))</f>
        <v>186.7</v>
      </c>
      <c r="M5089">
        <f>INDEX(RawData!L$2:L$1048576,MATCH(FmtData!$B$4+(ROW()-10),RawData!$A$2:$A$1048576,0))</f>
        <v>22.9</v>
      </c>
      <c r="N5089">
        <f>INDEX(RawData!M$2:M$1048576,MATCH(FmtData!$B$4+(ROW()-10),RawData!$A$2:$A$1048576,0))</f>
        <v>22</v>
      </c>
      <c r="O5089">
        <f>INDEX(RawData!N$2:N$1048576,MATCH(FmtData!$B$4+(ROW()-10),RawData!$A$2:$A$1048576,0))</f>
        <v>173.6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30.22200000000001</v>
      </c>
      <c r="R5089">
        <f>INDEX(RawData!Q$2:Q$1048576,MATCH(FmtData!$B$4+(ROW()-10),RawData!$A$2:$A$1048576,0))</f>
        <v>1.8310500000000001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9.8663299999999996</v>
      </c>
      <c r="V5089">
        <f>INDEX(RawData!U$2:U$1048576,MATCH(FmtData!$B$4+(ROW()-10),RawData!$A$2:$A$1048576,0))</f>
        <v>10.2997</v>
      </c>
      <c r="W5089" s="8">
        <f t="shared" si="1663"/>
        <v>0.43337000000000003</v>
      </c>
      <c r="X5089" s="8">
        <f t="shared" si="1664"/>
        <v>-0.30214061999999992</v>
      </c>
      <c r="Y5089" s="8">
        <f t="shared" si="1665"/>
        <v>-0.24831293999999998</v>
      </c>
      <c r="Z5089" s="8">
        <f t="shared" si="1666"/>
        <v>10.194046135786381</v>
      </c>
      <c r="AA5089" s="8">
        <f t="shared" si="1667"/>
        <v>10.140218455786382</v>
      </c>
      <c r="AB5089" s="8">
        <f t="shared" si="1668"/>
        <v>10.167132295786381</v>
      </c>
      <c r="AC5089" s="6">
        <f t="shared" si="1682"/>
        <v>-277.11099999999999</v>
      </c>
      <c r="AD5089" s="42">
        <f t="shared" si="1679"/>
        <v>-34.916944256043564</v>
      </c>
      <c r="AE5089" s="15">
        <f t="shared" si="1680"/>
        <v>30.315824901583369</v>
      </c>
      <c r="AF5089" s="15">
        <f t="shared" si="1681"/>
        <v>25.007310087739484</v>
      </c>
      <c r="AG5089" s="15">
        <f t="shared" si="1669"/>
        <v>72.356438453372107</v>
      </c>
      <c r="AH5089" s="15">
        <f t="shared" si="1662"/>
        <v>-34.917167805455847</v>
      </c>
      <c r="AI5089" s="17">
        <f t="shared" si="1670"/>
        <v>1.1902914404846989</v>
      </c>
      <c r="AJ5089" s="17">
        <f t="shared" si="1671"/>
        <v>0.85172766151059998</v>
      </c>
      <c r="AK5089" s="17">
        <f t="shared" si="1672"/>
        <v>0.79111919068195535</v>
      </c>
      <c r="AL5089" s="17">
        <f t="shared" si="1673"/>
        <v>0.79572708431718098</v>
      </c>
      <c r="AM5089" s="17">
        <f t="shared" si="1674"/>
        <v>0.75642222007020354</v>
      </c>
      <c r="AN5089" s="17">
        <f t="shared" si="1675"/>
        <v>0.85172766151059998</v>
      </c>
      <c r="AO5089" s="17">
        <f>INDEX($AN$10:$AN$2627,MATCH(C5089+1/24,$C$10:$C$2627,1))-INDEX($AN$10:$AN$2627,MATCH(C5089,$C$10:$C$2627,1))</f>
        <v>0</v>
      </c>
      <c r="AP5089" s="17">
        <f t="shared" si="1676"/>
        <v>7.5642222007020354</v>
      </c>
      <c r="AQ5089" s="17">
        <f t="shared" si="1677"/>
        <v>11.902914404846989</v>
      </c>
      <c r="AR5089" s="17">
        <f t="shared" si="1678"/>
        <v>20.011549605334785</v>
      </c>
    </row>
    <row r="5090" spans="2:44" x14ac:dyDescent="0.25">
      <c r="B5090">
        <f>INDEX(RawData!$A$2:$A$1048576,MATCH(FmtData!$B$4+(ROW()-10),RawData!$A$2:$A$1048576,0))</f>
        <v>5482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705000000002</v>
      </c>
      <c r="D5090" s="47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53.556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7</v>
      </c>
      <c r="K5090">
        <f>INDEX(RawData!J$2:J$1048576,MATCH(FmtData!$B$4+(ROW()-10),RawData!$A$2:$A$1048576,0))</f>
        <v>195.8</v>
      </c>
      <c r="L5090">
        <f>INDEX(RawData!K$2:K$1048576,MATCH(FmtData!$B$4+(ROW()-10),RawData!$A$2:$A$1048576,0))</f>
        <v>186.8</v>
      </c>
      <c r="M5090">
        <f>INDEX(RawData!L$2:L$1048576,MATCH(FmtData!$B$4+(ROW()-10),RawData!$A$2:$A$1048576,0))</f>
        <v>22.9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3.6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30.22200000000001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9.7793600000000005</v>
      </c>
      <c r="V5090">
        <f>INDEX(RawData!U$2:U$1048576,MATCH(FmtData!$B$4+(ROW()-10),RawData!$A$2:$A$1048576,0))</f>
        <v>10.2234</v>
      </c>
      <c r="W5090" s="8">
        <f t="shared" si="1663"/>
        <v>0.44403999999999932</v>
      </c>
      <c r="X5090" s="8">
        <f t="shared" si="1664"/>
        <v>-0.30214061999999992</v>
      </c>
      <c r="Y5090" s="8">
        <f t="shared" si="1665"/>
        <v>-0.24831293999999998</v>
      </c>
      <c r="Z5090" s="8">
        <f t="shared" si="1666"/>
        <v>10.194046135786381</v>
      </c>
      <c r="AA5090" s="8">
        <f t="shared" si="1667"/>
        <v>10.140218455786382</v>
      </c>
      <c r="AB5090" s="8">
        <f t="shared" si="1668"/>
        <v>10.167132295786381</v>
      </c>
      <c r="AC5090" s="6">
        <f t="shared" si="1682"/>
        <v>-277.11099999999999</v>
      </c>
      <c r="AD5090" s="42">
        <f t="shared" si="1679"/>
        <v>-34.916944256043564</v>
      </c>
      <c r="AE5090" s="15">
        <f t="shared" si="1680"/>
        <v>30.315824901583369</v>
      </c>
      <c r="AF5090" s="15">
        <f t="shared" si="1681"/>
        <v>25.007310087739484</v>
      </c>
      <c r="AG5090" s="15">
        <f t="shared" si="1669"/>
        <v>72.356438453372107</v>
      </c>
      <c r="AH5090" s="15">
        <f t="shared" si="1662"/>
        <v>-34.917167805455847</v>
      </c>
      <c r="AI5090" s="17">
        <f t="shared" si="1670"/>
        <v>1.1902914404846989</v>
      </c>
      <c r="AJ5090" s="17">
        <f t="shared" si="1671"/>
        <v>0.85172766151059998</v>
      </c>
      <c r="AK5090" s="17">
        <f t="shared" si="1672"/>
        <v>0.79111919068195535</v>
      </c>
      <c r="AL5090" s="17">
        <f t="shared" si="1673"/>
        <v>0.79572708431718098</v>
      </c>
      <c r="AM5090" s="17">
        <f t="shared" si="1674"/>
        <v>0.75642222007020354</v>
      </c>
      <c r="AN5090" s="17">
        <f t="shared" si="1675"/>
        <v>0.85172766151059998</v>
      </c>
      <c r="AO5090" s="17">
        <f>INDEX($AN$10:$AN$2627,MATCH(C5090+1/24,$C$10:$C$2627,1))-INDEX($AN$10:$AN$2627,MATCH(C5090,$C$10:$C$2627,1))</f>
        <v>0</v>
      </c>
      <c r="AP5090" s="17">
        <f t="shared" si="1676"/>
        <v>7.5642222007020354</v>
      </c>
      <c r="AQ5090" s="17">
        <f t="shared" si="1677"/>
        <v>11.902914404846989</v>
      </c>
      <c r="AR5090" s="17">
        <f t="shared" si="1678"/>
        <v>20.017961707267283</v>
      </c>
    </row>
    <row r="5091" spans="2:44" x14ac:dyDescent="0.25">
      <c r="B5091">
        <f>INDEX(RawData!$A$2:$A$1048576,MATCH(FmtData!$B$4+(ROW()-10),RawData!$A$2:$A$1048576,0))</f>
        <v>5483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70511574074</v>
      </c>
      <c r="D5091" s="47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091">
        <f>INDEX(RawData!D$2:D$1048576,MATCH(FmtData!$B$4+(ROW()-10),RawData!$A$2:$A$1048576,0))</f>
        <v>2902.44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6.4</v>
      </c>
      <c r="K5091">
        <f>INDEX(RawData!J$2:J$1048576,MATCH(FmtData!$B$4+(ROW()-10),RawData!$A$2:$A$1048576,0))</f>
        <v>196.5</v>
      </c>
      <c r="L5091">
        <f>INDEX(RawData!K$2:K$1048576,MATCH(FmtData!$B$4+(ROW()-10),RawData!$A$2:$A$1048576,0))</f>
        <v>186.8</v>
      </c>
      <c r="M5091">
        <f>INDEX(RawData!L$2:L$1048576,MATCH(FmtData!$B$4+(ROW()-10),RawData!$A$2:$A$1048576,0))</f>
        <v>22.9</v>
      </c>
      <c r="N5091">
        <f>INDEX(RawData!M$2:M$1048576,MATCH(FmtData!$B$4+(ROW()-10),RawData!$A$2:$A$1048576,0))</f>
        <v>22</v>
      </c>
      <c r="O5091">
        <f>INDEX(RawData!N$2:N$1048576,MATCH(FmtData!$B$4+(ROW()-10),RawData!$A$2:$A$1048576,0))</f>
        <v>173.6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30.09800000000001</v>
      </c>
      <c r="R5091">
        <f>INDEX(RawData!Q$2:Q$1048576,MATCH(FmtData!$B$4+(ROW()-10),RawData!$A$2:$A$1048576,0))</f>
        <v>1.8310500000000001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9.6984899999999996</v>
      </c>
      <c r="V5091">
        <f>INDEX(RawData!U$2:U$1048576,MATCH(FmtData!$B$4+(ROW()-10),RawData!$A$2:$A$1048576,0))</f>
        <v>10.1471</v>
      </c>
      <c r="W5091" s="8">
        <f t="shared" si="1663"/>
        <v>0.4486100000000004</v>
      </c>
      <c r="X5091" s="8">
        <f t="shared" si="1664"/>
        <v>-0.30214061999999992</v>
      </c>
      <c r="Y5091" s="8">
        <f t="shared" si="1665"/>
        <v>-0.24831293999999998</v>
      </c>
      <c r="Z5091" s="8">
        <f t="shared" si="1666"/>
        <v>10.194046135786381</v>
      </c>
      <c r="AA5091" s="8">
        <f t="shared" si="1667"/>
        <v>10.140218455786382</v>
      </c>
      <c r="AB5091" s="8">
        <f t="shared" si="1668"/>
        <v>10.167132295786381</v>
      </c>
      <c r="AC5091" s="6">
        <f t="shared" si="1682"/>
        <v>-277.23500000000001</v>
      </c>
      <c r="AD5091" s="42">
        <f t="shared" si="1679"/>
        <v>-35.040944256043588</v>
      </c>
      <c r="AE5091" s="15">
        <f t="shared" si="1680"/>
        <v>30.315824901583369</v>
      </c>
      <c r="AF5091" s="15">
        <f t="shared" si="1681"/>
        <v>25.007310087739484</v>
      </c>
      <c r="AG5091" s="15">
        <f t="shared" si="1669"/>
        <v>72.356438453372107</v>
      </c>
      <c r="AH5091" s="15">
        <f t="shared" si="1662"/>
        <v>-35.041167805455871</v>
      </c>
      <c r="AI5091" s="17">
        <f t="shared" si="1670"/>
        <v>1.1905337330304298</v>
      </c>
      <c r="AJ5091" s="17">
        <f t="shared" si="1671"/>
        <v>0.85185171523041059</v>
      </c>
      <c r="AK5091" s="17">
        <f t="shared" si="1672"/>
        <v>0.79111919068195535</v>
      </c>
      <c r="AL5091" s="17">
        <f t="shared" si="1673"/>
        <v>0.79572708431718098</v>
      </c>
      <c r="AM5091" s="17">
        <f t="shared" si="1674"/>
        <v>0.75642222007020354</v>
      </c>
      <c r="AN5091" s="17">
        <f t="shared" si="1675"/>
        <v>0.85185171523041059</v>
      </c>
      <c r="AO5091" s="17">
        <f>INDEX($AN$10:$AN$2627,MATCH(C5091+1/24,$C$10:$C$2627,1))-INDEX($AN$10:$AN$2627,MATCH(C5091,$C$10:$C$2627,1))</f>
        <v>0</v>
      </c>
      <c r="AP5091" s="17">
        <f t="shared" si="1676"/>
        <v>7.5642222007020354</v>
      </c>
      <c r="AQ5091" s="17">
        <f t="shared" si="1677"/>
        <v>11.905337330304297</v>
      </c>
      <c r="AR5091" s="17">
        <f t="shared" si="1678"/>
        <v>20.011549605334785</v>
      </c>
    </row>
    <row r="5092" spans="2:44" x14ac:dyDescent="0.25">
      <c r="B5092">
        <f>INDEX(RawData!$A$2:$A$1048576,MATCH(FmtData!$B$4+(ROW()-10),RawData!$A$2:$A$1048576,0))</f>
        <v>5484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705231481479</v>
      </c>
      <c r="D5092" s="47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53.556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7</v>
      </c>
      <c r="K5092">
        <f>INDEX(RawData!J$2:J$1048576,MATCH(FmtData!$B$4+(ROW()-10),RawData!$A$2:$A$1048576,0))</f>
        <v>196.4</v>
      </c>
      <c r="L5092">
        <f>INDEX(RawData!K$2:K$1048576,MATCH(FmtData!$B$4+(ROW()-10),RawData!$A$2:$A$1048576,0))</f>
        <v>186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2</v>
      </c>
      <c r="O5092">
        <f>INDEX(RawData!N$2:N$1048576,MATCH(FmtData!$B$4+(ROW()-10),RawData!$A$2:$A$1048576,0))</f>
        <v>173.6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30.09800000000001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9.6191399999999998</v>
      </c>
      <c r="V5092">
        <f>INDEX(RawData!U$2:U$1048576,MATCH(FmtData!$B$4+(ROW()-10),RawData!$A$2:$A$1048576,0))</f>
        <v>10.0708</v>
      </c>
      <c r="W5092" s="8">
        <f t="shared" si="1663"/>
        <v>0.45166000000000039</v>
      </c>
      <c r="X5092" s="8">
        <f t="shared" si="1664"/>
        <v>-0.30214061999999992</v>
      </c>
      <c r="Y5092" s="8">
        <f t="shared" si="1665"/>
        <v>-0.24831293999999998</v>
      </c>
      <c r="Z5092" s="8">
        <f t="shared" si="1666"/>
        <v>10.194046135786381</v>
      </c>
      <c r="AA5092" s="8">
        <f t="shared" si="1667"/>
        <v>10.140218455786382</v>
      </c>
      <c r="AB5092" s="8">
        <f t="shared" si="1668"/>
        <v>10.167132295786381</v>
      </c>
      <c r="AC5092" s="6">
        <f t="shared" si="1682"/>
        <v>-277.23500000000001</v>
      </c>
      <c r="AD5092" s="42">
        <f t="shared" si="1679"/>
        <v>-35.040944256043588</v>
      </c>
      <c r="AE5092" s="15">
        <f t="shared" si="1680"/>
        <v>30.315824901583369</v>
      </c>
      <c r="AF5092" s="15">
        <f t="shared" si="1681"/>
        <v>25.007310087739484</v>
      </c>
      <c r="AG5092" s="15">
        <f t="shared" si="1669"/>
        <v>72.356438453372107</v>
      </c>
      <c r="AH5092" s="15">
        <f t="shared" si="1662"/>
        <v>-35.041167805455871</v>
      </c>
      <c r="AI5092" s="17">
        <f t="shared" si="1670"/>
        <v>1.1905337330304298</v>
      </c>
      <c r="AJ5092" s="17">
        <f t="shared" si="1671"/>
        <v>0.85185171523041059</v>
      </c>
      <c r="AK5092" s="17">
        <f t="shared" si="1672"/>
        <v>0.79111919068195535</v>
      </c>
      <c r="AL5092" s="17">
        <f t="shared" si="1673"/>
        <v>0.79572708431718098</v>
      </c>
      <c r="AM5092" s="17">
        <f t="shared" si="1674"/>
        <v>0.75642222007020354</v>
      </c>
      <c r="AN5092" s="17">
        <f t="shared" si="1675"/>
        <v>0.85185171523041059</v>
      </c>
      <c r="AO5092" s="17">
        <f>INDEX($AN$10:$AN$2627,MATCH(C5092+1/24,$C$10:$C$2627,1))-INDEX($AN$10:$AN$2627,MATCH(C5092,$C$10:$C$2627,1))</f>
        <v>0</v>
      </c>
      <c r="AP5092" s="17">
        <f t="shared" si="1676"/>
        <v>7.5642222007020354</v>
      </c>
      <c r="AQ5092" s="17">
        <f t="shared" si="1677"/>
        <v>11.905337330304297</v>
      </c>
      <c r="AR5092" s="17">
        <f t="shared" si="1678"/>
        <v>20.017961707267283</v>
      </c>
    </row>
    <row r="5093" spans="2:44" x14ac:dyDescent="0.25">
      <c r="B5093">
        <f>INDEX(RawData!$A$2:$A$1048576,MATCH(FmtData!$B$4+(ROW()-10),RawData!$A$2:$A$1048576,0))</f>
        <v>5485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705347222225</v>
      </c>
      <c r="D5093" s="47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093">
        <f>INDEX(RawData!D$2:D$1048576,MATCH(FmtData!$B$4+(ROW()-10),RawData!$A$2:$A$1048576,0))</f>
        <v>2905.23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53.556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7.6</v>
      </c>
      <c r="K5093">
        <f>INDEX(RawData!J$2:J$1048576,MATCH(FmtData!$B$4+(ROW()-10),RawData!$A$2:$A$1048576,0))</f>
        <v>196</v>
      </c>
      <c r="L5093">
        <f>INDEX(RawData!K$2:K$1048576,MATCH(FmtData!$B$4+(ROW()-10),RawData!$A$2:$A$1048576,0))</f>
        <v>186.9</v>
      </c>
      <c r="M5093">
        <f>INDEX(RawData!L$2:L$1048576,MATCH(FmtData!$B$4+(ROW()-10),RawData!$A$2:$A$1048576,0))</f>
        <v>22.9</v>
      </c>
      <c r="N5093">
        <f>INDEX(RawData!M$2:M$1048576,MATCH(FmtData!$B$4+(ROW()-10),RawData!$A$2:$A$1048576,0))</f>
        <v>22</v>
      </c>
      <c r="O5093">
        <f>INDEX(RawData!N$2:N$1048576,MATCH(FmtData!$B$4+(ROW()-10),RawData!$A$2:$A$1048576,0))</f>
        <v>173.6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30.09800000000001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9.53979</v>
      </c>
      <c r="V5093">
        <f>INDEX(RawData!U$2:U$1048576,MATCH(FmtData!$B$4+(ROW()-10),RawData!$A$2:$A$1048576,0))</f>
        <v>9.99451</v>
      </c>
      <c r="W5093" s="8">
        <f t="shared" si="1663"/>
        <v>0.45472000000000001</v>
      </c>
      <c r="X5093" s="8">
        <f t="shared" si="1664"/>
        <v>-0.30214061999999992</v>
      </c>
      <c r="Y5093" s="8">
        <f t="shared" si="1665"/>
        <v>-0.24831293999999998</v>
      </c>
      <c r="Z5093" s="8">
        <f t="shared" si="1666"/>
        <v>10.194046135786381</v>
      </c>
      <c r="AA5093" s="8">
        <f t="shared" si="1667"/>
        <v>10.140218455786382</v>
      </c>
      <c r="AB5093" s="8">
        <f t="shared" si="1668"/>
        <v>10.167132295786381</v>
      </c>
      <c r="AC5093" s="6">
        <f t="shared" si="1682"/>
        <v>-277.23500000000001</v>
      </c>
      <c r="AD5093" s="42">
        <f t="shared" si="1679"/>
        <v>-35.040944256043588</v>
      </c>
      <c r="AE5093" s="15">
        <f t="shared" si="1680"/>
        <v>30.315824901583369</v>
      </c>
      <c r="AF5093" s="15">
        <f t="shared" si="1681"/>
        <v>25.007310087739484</v>
      </c>
      <c r="AG5093" s="15">
        <f t="shared" si="1669"/>
        <v>72.356438453372107</v>
      </c>
      <c r="AH5093" s="15">
        <f t="shared" si="1662"/>
        <v>-35.041167805455871</v>
      </c>
      <c r="AI5093" s="17">
        <f t="shared" si="1670"/>
        <v>1.1905337330304298</v>
      </c>
      <c r="AJ5093" s="17">
        <f t="shared" si="1671"/>
        <v>0.85185171523041059</v>
      </c>
      <c r="AK5093" s="17">
        <f t="shared" si="1672"/>
        <v>0.79111919068195535</v>
      </c>
      <c r="AL5093" s="17">
        <f t="shared" si="1673"/>
        <v>0.79572708431718098</v>
      </c>
      <c r="AM5093" s="17">
        <f t="shared" si="1674"/>
        <v>0.75642222007020354</v>
      </c>
      <c r="AN5093" s="17">
        <f t="shared" si="1675"/>
        <v>0.85185171523041059</v>
      </c>
      <c r="AO5093" s="17">
        <f>INDEX($AN$10:$AN$2627,MATCH(C5093+1/24,$C$10:$C$2627,1))-INDEX($AN$10:$AN$2627,MATCH(C5093,$C$10:$C$2627,1))</f>
        <v>0</v>
      </c>
      <c r="AP5093" s="17">
        <f t="shared" si="1676"/>
        <v>7.5642222007020354</v>
      </c>
      <c r="AQ5093" s="17">
        <f t="shared" si="1677"/>
        <v>11.905337330304297</v>
      </c>
      <c r="AR5093" s="17">
        <f t="shared" si="1678"/>
        <v>20.030785911132281</v>
      </c>
    </row>
    <row r="5094" spans="2:44" x14ac:dyDescent="0.25">
      <c r="B5094">
        <f>INDEX(RawData!$A$2:$A$1048576,MATCH(FmtData!$B$4+(ROW()-10),RawData!$A$2:$A$1048576,0))</f>
        <v>5486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705451388887</v>
      </c>
      <c r="D5094" s="47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094">
        <f>INDEX(RawData!D$2:D$1048576,MATCH(FmtData!$B$4+(ROW()-10),RawData!$A$2:$A$1048576,0))</f>
        <v>2906.16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53.556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8</v>
      </c>
      <c r="K5094">
        <f>INDEX(RawData!J$2:J$1048576,MATCH(FmtData!$B$4+(ROW()-10),RawData!$A$2:$A$1048576,0))</f>
        <v>195.6</v>
      </c>
      <c r="L5094">
        <f>INDEX(RawData!K$2:K$1048576,MATCH(FmtData!$B$4+(ROW()-10),RawData!$A$2:$A$1048576,0))</f>
        <v>186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2</v>
      </c>
      <c r="O5094">
        <f>INDEX(RawData!N$2:N$1048576,MATCH(FmtData!$B$4+(ROW()-10),RawData!$A$2:$A$1048576,0))</f>
        <v>173.6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30.09800000000001</v>
      </c>
      <c r="R5094">
        <f>INDEX(RawData!Q$2:Q$1048576,MATCH(FmtData!$B$4+(ROW()-10),RawData!$A$2:$A$1048576,0))</f>
        <v>1.8310500000000001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9.4711300000000005</v>
      </c>
      <c r="V5094">
        <f>INDEX(RawData!U$2:U$1048576,MATCH(FmtData!$B$4+(ROW()-10),RawData!$A$2:$A$1048576,0))</f>
        <v>9.9182100000000002</v>
      </c>
      <c r="W5094" s="8">
        <f t="shared" si="1663"/>
        <v>0.4470799999999997</v>
      </c>
      <c r="X5094" s="8">
        <f t="shared" si="1664"/>
        <v>-0.30214061999999992</v>
      </c>
      <c r="Y5094" s="8">
        <f t="shared" si="1665"/>
        <v>-0.24831293999999998</v>
      </c>
      <c r="Z5094" s="8">
        <f t="shared" si="1666"/>
        <v>10.194046135786381</v>
      </c>
      <c r="AA5094" s="8">
        <f t="shared" si="1667"/>
        <v>10.140218455786382</v>
      </c>
      <c r="AB5094" s="8">
        <f t="shared" si="1668"/>
        <v>10.167132295786381</v>
      </c>
      <c r="AC5094" s="6">
        <f t="shared" si="1682"/>
        <v>-277.23500000000001</v>
      </c>
      <c r="AD5094" s="42">
        <f t="shared" si="1679"/>
        <v>-35.040944256043588</v>
      </c>
      <c r="AE5094" s="15">
        <f t="shared" si="1680"/>
        <v>30.315824901583369</v>
      </c>
      <c r="AF5094" s="15">
        <f t="shared" si="1681"/>
        <v>25.007310087739484</v>
      </c>
      <c r="AG5094" s="15">
        <f t="shared" si="1669"/>
        <v>72.356438453372107</v>
      </c>
      <c r="AH5094" s="15">
        <f t="shared" si="1662"/>
        <v>-35.041167805455871</v>
      </c>
      <c r="AI5094" s="17">
        <f t="shared" si="1670"/>
        <v>1.1905337330304298</v>
      </c>
      <c r="AJ5094" s="17">
        <f t="shared" si="1671"/>
        <v>0.85185171523041059</v>
      </c>
      <c r="AK5094" s="17">
        <f t="shared" si="1672"/>
        <v>0.79111919068195535</v>
      </c>
      <c r="AL5094" s="17">
        <f t="shared" si="1673"/>
        <v>0.79572708431718098</v>
      </c>
      <c r="AM5094" s="17">
        <f t="shared" si="1674"/>
        <v>0.75642222007020354</v>
      </c>
      <c r="AN5094" s="17">
        <f t="shared" si="1675"/>
        <v>0.85185171523041059</v>
      </c>
      <c r="AO5094" s="17">
        <f>INDEX($AN$10:$AN$2627,MATCH(C5094+1/24,$C$10:$C$2627,1))-INDEX($AN$10:$AN$2627,MATCH(C5094,$C$10:$C$2627,1))</f>
        <v>0</v>
      </c>
      <c r="AP5094" s="17">
        <f t="shared" si="1676"/>
        <v>7.5642222007020354</v>
      </c>
      <c r="AQ5094" s="17">
        <f t="shared" si="1677"/>
        <v>11.905337330304297</v>
      </c>
      <c r="AR5094" s="17">
        <f t="shared" si="1678"/>
        <v>20.037198013064778</v>
      </c>
    </row>
    <row r="5095" spans="2:44" x14ac:dyDescent="0.25">
      <c r="B5095" t="e">
        <f>INDEX(RawData!$A$2:$A$1048576,MATCH(FmtData!$B$4+(ROW()-10),RawData!$A$2:$A$1048576,0))</f>
        <v>#N/A</v>
      </c>
      <c r="C5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#N/A</v>
      </c>
      <c r="D509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095" t="e">
        <f>INDEX(RawData!D$2:D$1048576,MATCH(FmtData!$B$4+(ROW()-10),RawData!$A$2:$A$1048576,0))</f>
        <v>#N/A</v>
      </c>
      <c r="F5095" t="e">
        <f>INDEX(RawData!E$2:E$1048576,MATCH(FmtData!$B$4+(ROW()-10),RawData!$A$2:$A$1048576,0))</f>
        <v>#N/A</v>
      </c>
      <c r="G5095" t="e">
        <f>INDEX(RawData!F$2:F$1048576,MATCH(FmtData!$B$4+(ROW()-10),RawData!$A$2:$A$1048576,0))</f>
        <v>#N/A</v>
      </c>
      <c r="H5095" t="e">
        <f>INDEX(RawData!G$2:G$1048576,MATCH(FmtData!$B$4+(ROW()-10),RawData!$A$2:$A$1048576,0))</f>
        <v>#N/A</v>
      </c>
      <c r="I5095" t="e">
        <f>INDEX(RawData!H$2:H$1048576,MATCH(FmtData!$B$4+(ROW()-10),RawData!$A$2:$A$1048576,0))</f>
        <v>#N/A</v>
      </c>
      <c r="J5095" t="e">
        <f>INDEX(RawData!I$2:I$1048576,MATCH(FmtData!$B$4+(ROW()-10),RawData!$A$2:$A$1048576,0))</f>
        <v>#N/A</v>
      </c>
      <c r="K5095" t="e">
        <f>INDEX(RawData!J$2:J$1048576,MATCH(FmtData!$B$4+(ROW()-10),RawData!$A$2:$A$1048576,0))</f>
        <v>#N/A</v>
      </c>
      <c r="L5095" t="e">
        <f>INDEX(RawData!K$2:K$1048576,MATCH(FmtData!$B$4+(ROW()-10),RawData!$A$2:$A$1048576,0))</f>
        <v>#N/A</v>
      </c>
      <c r="M5095" t="e">
        <f>INDEX(RawData!L$2:L$1048576,MATCH(FmtData!$B$4+(ROW()-10),RawData!$A$2:$A$1048576,0))</f>
        <v>#N/A</v>
      </c>
      <c r="N5095" t="e">
        <f>INDEX(RawData!M$2:M$1048576,MATCH(FmtData!$B$4+(ROW()-10),RawData!$A$2:$A$1048576,0))</f>
        <v>#N/A</v>
      </c>
      <c r="O5095" t="e">
        <f>INDEX(RawData!N$2:N$1048576,MATCH(FmtData!$B$4+(ROW()-10),RawData!$A$2:$A$1048576,0))</f>
        <v>#N/A</v>
      </c>
      <c r="P5095" t="e">
        <f>INDEX(RawData!O$2:O$1048576,MATCH(FmtData!$B$4+(ROW()-10),RawData!$A$2:$A$1048576,0))</f>
        <v>#N/A</v>
      </c>
      <c r="Q5095" t="e">
        <f>INDEX(RawData!P$2:P$1048576,MATCH(FmtData!$B$4+(ROW()-10),RawData!$A$2:$A$1048576,0))</f>
        <v>#N/A</v>
      </c>
      <c r="R5095" t="e">
        <f>INDEX(RawData!Q$2:Q$1048576,MATCH(FmtData!$B$4+(ROW()-10),RawData!$A$2:$A$1048576,0))</f>
        <v>#N/A</v>
      </c>
      <c r="S5095" t="e">
        <f>INDEX(RawData!R$2:R$1048576,MATCH(FmtData!$B$4+(ROW()-10),RawData!$A$2:$A$1048576,0))</f>
        <v>#N/A</v>
      </c>
      <c r="T5095" t="e">
        <f>INDEX(RawData!S$2:S$1048576,MATCH(FmtData!$B$4+(ROW()-10),RawData!$A$2:$A$1048576,0))</f>
        <v>#N/A</v>
      </c>
      <c r="U5095" t="e">
        <f>INDEX(RawData!T$2:T$1048576,MATCH(FmtData!$B$4+(ROW()-10),RawData!$A$2:$A$1048576,0))</f>
        <v>#N/A</v>
      </c>
      <c r="V5095" t="e">
        <f>INDEX(RawData!U$2:U$1048576,MATCH(FmtData!$B$4+(ROW()-10),RawData!$A$2:$A$1048576,0))</f>
        <v>#N/A</v>
      </c>
      <c r="W5095" s="8" t="e">
        <f t="shared" si="1663"/>
        <v>#N/A</v>
      </c>
      <c r="X5095" s="8" t="e">
        <f t="shared" si="1664"/>
        <v>#N/A</v>
      </c>
      <c r="Y5095" s="8" t="e">
        <f t="shared" si="1665"/>
        <v>#N/A</v>
      </c>
      <c r="Z5095" s="8" t="e">
        <f t="shared" si="1666"/>
        <v>#N/A</v>
      </c>
      <c r="AA5095" s="8" t="e">
        <f t="shared" si="1667"/>
        <v>#N/A</v>
      </c>
      <c r="AB5095" s="8" t="e">
        <f t="shared" si="1668"/>
        <v>#N/A</v>
      </c>
      <c r="AC5095" s="6" t="e">
        <f t="shared" si="1682"/>
        <v>#N/A</v>
      </c>
      <c r="AD5095" s="42" t="e">
        <f t="shared" si="1679"/>
        <v>#N/A</v>
      </c>
      <c r="AE5095" s="15" t="e">
        <f t="shared" si="1680"/>
        <v>#N/A</v>
      </c>
      <c r="AF5095" s="15" t="e">
        <f t="shared" si="1681"/>
        <v>#N/A</v>
      </c>
      <c r="AG5095" s="15" t="e">
        <f t="shared" si="1669"/>
        <v>#N/A</v>
      </c>
      <c r="AH5095" s="15" t="e">
        <f t="shared" si="1662"/>
        <v>#N/A</v>
      </c>
      <c r="AI5095" s="17" t="e">
        <f t="shared" si="1670"/>
        <v>#N/A</v>
      </c>
      <c r="AJ5095" s="17" t="e">
        <f t="shared" si="1671"/>
        <v>#N/A</v>
      </c>
      <c r="AK5095" s="17" t="e">
        <f t="shared" si="1672"/>
        <v>#N/A</v>
      </c>
      <c r="AL5095" s="17" t="e">
        <f t="shared" si="1673"/>
        <v>#N/A</v>
      </c>
      <c r="AM5095" s="17" t="e">
        <f t="shared" si="1674"/>
        <v>#N/A</v>
      </c>
      <c r="AN5095" s="17" t="e">
        <f t="shared" si="1675"/>
        <v>#N/A</v>
      </c>
      <c r="AO5095" s="17" t="e">
        <f>INDEX($AN$10:$AN$2627,MATCH(C5095+1/24,$C$10:$C$2627,1))-INDEX($AN$10:$AN$2627,MATCH(C5095,$C$10:$C$2627,1))</f>
        <v>#N/A</v>
      </c>
      <c r="AP5095" s="17" t="e">
        <f t="shared" si="1676"/>
        <v>#N/A</v>
      </c>
      <c r="AQ5095" s="17" t="e">
        <f t="shared" si="1677"/>
        <v>#N/A</v>
      </c>
      <c r="AR5095" s="17" t="e">
        <f t="shared" si="1678"/>
        <v>#N/A</v>
      </c>
    </row>
    <row r="5096" spans="2:44" x14ac:dyDescent="0.25">
      <c r="B5096" t="e">
        <f>INDEX(RawData!$A$2:$A$1048576,MATCH(FmtData!$B$4+(ROW()-10),RawData!$A$2:$A$1048576,0))</f>
        <v>#N/A</v>
      </c>
      <c r="C5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#N/A</v>
      </c>
      <c r="D509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096" t="e">
        <f>INDEX(RawData!D$2:D$1048576,MATCH(FmtData!$B$4+(ROW()-10),RawData!$A$2:$A$1048576,0))</f>
        <v>#N/A</v>
      </c>
      <c r="F5096" t="e">
        <f>INDEX(RawData!E$2:E$1048576,MATCH(FmtData!$B$4+(ROW()-10),RawData!$A$2:$A$1048576,0))</f>
        <v>#N/A</v>
      </c>
      <c r="G5096" t="e">
        <f>INDEX(RawData!F$2:F$1048576,MATCH(FmtData!$B$4+(ROW()-10),RawData!$A$2:$A$1048576,0))</f>
        <v>#N/A</v>
      </c>
      <c r="H5096" t="e">
        <f>INDEX(RawData!G$2:G$1048576,MATCH(FmtData!$B$4+(ROW()-10),RawData!$A$2:$A$1048576,0))</f>
        <v>#N/A</v>
      </c>
      <c r="I5096" t="e">
        <f>INDEX(RawData!H$2:H$1048576,MATCH(FmtData!$B$4+(ROW()-10),RawData!$A$2:$A$1048576,0))</f>
        <v>#N/A</v>
      </c>
      <c r="J5096" t="e">
        <f>INDEX(RawData!I$2:I$1048576,MATCH(FmtData!$B$4+(ROW()-10),RawData!$A$2:$A$1048576,0))</f>
        <v>#N/A</v>
      </c>
      <c r="K5096" t="e">
        <f>INDEX(RawData!J$2:J$1048576,MATCH(FmtData!$B$4+(ROW()-10),RawData!$A$2:$A$1048576,0))</f>
        <v>#N/A</v>
      </c>
      <c r="L5096" t="e">
        <f>INDEX(RawData!K$2:K$1048576,MATCH(FmtData!$B$4+(ROW()-10),RawData!$A$2:$A$1048576,0))</f>
        <v>#N/A</v>
      </c>
      <c r="M5096" t="e">
        <f>INDEX(RawData!L$2:L$1048576,MATCH(FmtData!$B$4+(ROW()-10),RawData!$A$2:$A$1048576,0))</f>
        <v>#N/A</v>
      </c>
      <c r="N5096" t="e">
        <f>INDEX(RawData!M$2:M$1048576,MATCH(FmtData!$B$4+(ROW()-10),RawData!$A$2:$A$1048576,0))</f>
        <v>#N/A</v>
      </c>
      <c r="O5096" t="e">
        <f>INDEX(RawData!N$2:N$1048576,MATCH(FmtData!$B$4+(ROW()-10),RawData!$A$2:$A$1048576,0))</f>
        <v>#N/A</v>
      </c>
      <c r="P5096" t="e">
        <f>INDEX(RawData!O$2:O$1048576,MATCH(FmtData!$B$4+(ROW()-10),RawData!$A$2:$A$1048576,0))</f>
        <v>#N/A</v>
      </c>
      <c r="Q5096" t="e">
        <f>INDEX(RawData!P$2:P$1048576,MATCH(FmtData!$B$4+(ROW()-10),RawData!$A$2:$A$1048576,0))</f>
        <v>#N/A</v>
      </c>
      <c r="R5096" t="e">
        <f>INDEX(RawData!Q$2:Q$1048576,MATCH(FmtData!$B$4+(ROW()-10),RawData!$A$2:$A$1048576,0))</f>
        <v>#N/A</v>
      </c>
      <c r="S5096" t="e">
        <f>INDEX(RawData!R$2:R$1048576,MATCH(FmtData!$B$4+(ROW()-10),RawData!$A$2:$A$1048576,0))</f>
        <v>#N/A</v>
      </c>
      <c r="T5096" t="e">
        <f>INDEX(RawData!S$2:S$1048576,MATCH(FmtData!$B$4+(ROW()-10),RawData!$A$2:$A$1048576,0))</f>
        <v>#N/A</v>
      </c>
      <c r="U5096" t="e">
        <f>INDEX(RawData!T$2:T$1048576,MATCH(FmtData!$B$4+(ROW()-10),RawData!$A$2:$A$1048576,0))</f>
        <v>#N/A</v>
      </c>
      <c r="V5096" t="e">
        <f>INDEX(RawData!U$2:U$1048576,MATCH(FmtData!$B$4+(ROW()-10),RawData!$A$2:$A$1048576,0))</f>
        <v>#N/A</v>
      </c>
      <c r="W5096" s="8" t="e">
        <f t="shared" si="1663"/>
        <v>#N/A</v>
      </c>
      <c r="X5096" s="8" t="e">
        <f t="shared" si="1664"/>
        <v>#N/A</v>
      </c>
      <c r="Y5096" s="8" t="e">
        <f t="shared" si="1665"/>
        <v>#N/A</v>
      </c>
      <c r="Z5096" s="8" t="e">
        <f t="shared" si="1666"/>
        <v>#N/A</v>
      </c>
      <c r="AA5096" s="8" t="e">
        <f t="shared" si="1667"/>
        <v>#N/A</v>
      </c>
      <c r="AB5096" s="8" t="e">
        <f t="shared" si="1668"/>
        <v>#N/A</v>
      </c>
      <c r="AC5096" s="6" t="e">
        <f t="shared" si="1682"/>
        <v>#N/A</v>
      </c>
      <c r="AD5096" s="42" t="e">
        <f t="shared" si="1679"/>
        <v>#N/A</v>
      </c>
      <c r="AE5096" s="15" t="e">
        <f t="shared" si="1680"/>
        <v>#N/A</v>
      </c>
      <c r="AF5096" s="15" t="e">
        <f t="shared" si="1681"/>
        <v>#N/A</v>
      </c>
      <c r="AG5096" s="15" t="e">
        <f t="shared" si="1669"/>
        <v>#N/A</v>
      </c>
      <c r="AH5096" s="15" t="e">
        <f t="shared" si="1662"/>
        <v>#N/A</v>
      </c>
      <c r="AI5096" s="17" t="e">
        <f t="shared" si="1670"/>
        <v>#N/A</v>
      </c>
      <c r="AJ5096" s="17" t="e">
        <f t="shared" si="1671"/>
        <v>#N/A</v>
      </c>
      <c r="AK5096" s="17" t="e">
        <f t="shared" si="1672"/>
        <v>#N/A</v>
      </c>
      <c r="AL5096" s="17" t="e">
        <f t="shared" si="1673"/>
        <v>#N/A</v>
      </c>
      <c r="AM5096" s="17" t="e">
        <f t="shared" si="1674"/>
        <v>#N/A</v>
      </c>
      <c r="AN5096" s="17" t="e">
        <f t="shared" si="1675"/>
        <v>#N/A</v>
      </c>
      <c r="AO5096" s="17" t="e">
        <f>INDEX($AN$10:$AN$2627,MATCH(C5096+1/24,$C$10:$C$2627,1))-INDEX($AN$10:$AN$2627,MATCH(C5096,$C$10:$C$2627,1))</f>
        <v>#N/A</v>
      </c>
      <c r="AP5096" s="17" t="e">
        <f t="shared" si="1676"/>
        <v>#N/A</v>
      </c>
      <c r="AQ5096" s="17" t="e">
        <f t="shared" si="1677"/>
        <v>#N/A</v>
      </c>
      <c r="AR5096" s="17" t="e">
        <f t="shared" si="1678"/>
        <v>#N/A</v>
      </c>
    </row>
    <row r="5097" spans="2:44" x14ac:dyDescent="0.25">
      <c r="B5097" t="e">
        <f>INDEX(RawData!$A$2:$A$1048576,MATCH(FmtData!$B$4+(ROW()-10),RawData!$A$2:$A$1048576,0))</f>
        <v>#N/A</v>
      </c>
      <c r="C5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#N/A</v>
      </c>
      <c r="D509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097" t="e">
        <f>INDEX(RawData!D$2:D$1048576,MATCH(FmtData!$B$4+(ROW()-10),RawData!$A$2:$A$1048576,0))</f>
        <v>#N/A</v>
      </c>
      <c r="F5097" t="e">
        <f>INDEX(RawData!E$2:E$1048576,MATCH(FmtData!$B$4+(ROW()-10),RawData!$A$2:$A$1048576,0))</f>
        <v>#N/A</v>
      </c>
      <c r="G5097" t="e">
        <f>INDEX(RawData!F$2:F$1048576,MATCH(FmtData!$B$4+(ROW()-10),RawData!$A$2:$A$1048576,0))</f>
        <v>#N/A</v>
      </c>
      <c r="H5097" t="e">
        <f>INDEX(RawData!G$2:G$1048576,MATCH(FmtData!$B$4+(ROW()-10),RawData!$A$2:$A$1048576,0))</f>
        <v>#N/A</v>
      </c>
      <c r="I5097" t="e">
        <f>INDEX(RawData!H$2:H$1048576,MATCH(FmtData!$B$4+(ROW()-10),RawData!$A$2:$A$1048576,0))</f>
        <v>#N/A</v>
      </c>
      <c r="J5097" t="e">
        <f>INDEX(RawData!I$2:I$1048576,MATCH(FmtData!$B$4+(ROW()-10),RawData!$A$2:$A$1048576,0))</f>
        <v>#N/A</v>
      </c>
      <c r="K5097" t="e">
        <f>INDEX(RawData!J$2:J$1048576,MATCH(FmtData!$B$4+(ROW()-10),RawData!$A$2:$A$1048576,0))</f>
        <v>#N/A</v>
      </c>
      <c r="L5097" t="e">
        <f>INDEX(RawData!K$2:K$1048576,MATCH(FmtData!$B$4+(ROW()-10),RawData!$A$2:$A$1048576,0))</f>
        <v>#N/A</v>
      </c>
      <c r="M5097" t="e">
        <f>INDEX(RawData!L$2:L$1048576,MATCH(FmtData!$B$4+(ROW()-10),RawData!$A$2:$A$1048576,0))</f>
        <v>#N/A</v>
      </c>
      <c r="N5097" t="e">
        <f>INDEX(RawData!M$2:M$1048576,MATCH(FmtData!$B$4+(ROW()-10),RawData!$A$2:$A$1048576,0))</f>
        <v>#N/A</v>
      </c>
      <c r="O5097" t="e">
        <f>INDEX(RawData!N$2:N$1048576,MATCH(FmtData!$B$4+(ROW()-10),RawData!$A$2:$A$1048576,0))</f>
        <v>#N/A</v>
      </c>
      <c r="P5097" t="e">
        <f>INDEX(RawData!O$2:O$1048576,MATCH(FmtData!$B$4+(ROW()-10),RawData!$A$2:$A$1048576,0))</f>
        <v>#N/A</v>
      </c>
      <c r="Q5097" t="e">
        <f>INDEX(RawData!P$2:P$1048576,MATCH(FmtData!$B$4+(ROW()-10),RawData!$A$2:$A$1048576,0))</f>
        <v>#N/A</v>
      </c>
      <c r="R5097" t="e">
        <f>INDEX(RawData!Q$2:Q$1048576,MATCH(FmtData!$B$4+(ROW()-10),RawData!$A$2:$A$1048576,0))</f>
        <v>#N/A</v>
      </c>
      <c r="S5097" t="e">
        <f>INDEX(RawData!R$2:R$1048576,MATCH(FmtData!$B$4+(ROW()-10),RawData!$A$2:$A$1048576,0))</f>
        <v>#N/A</v>
      </c>
      <c r="T5097" t="e">
        <f>INDEX(RawData!S$2:S$1048576,MATCH(FmtData!$B$4+(ROW()-10),RawData!$A$2:$A$1048576,0))</f>
        <v>#N/A</v>
      </c>
      <c r="U5097" t="e">
        <f>INDEX(RawData!T$2:T$1048576,MATCH(FmtData!$B$4+(ROW()-10),RawData!$A$2:$A$1048576,0))</f>
        <v>#N/A</v>
      </c>
      <c r="V5097" t="e">
        <f>INDEX(RawData!U$2:U$1048576,MATCH(FmtData!$B$4+(ROW()-10),RawData!$A$2:$A$1048576,0))</f>
        <v>#N/A</v>
      </c>
      <c r="W5097" s="8" t="e">
        <f t="shared" si="1663"/>
        <v>#N/A</v>
      </c>
      <c r="X5097" s="8" t="e">
        <f t="shared" si="1664"/>
        <v>#N/A</v>
      </c>
      <c r="Y5097" s="8" t="e">
        <f t="shared" si="1665"/>
        <v>#N/A</v>
      </c>
      <c r="Z5097" s="8" t="e">
        <f t="shared" si="1666"/>
        <v>#N/A</v>
      </c>
      <c r="AA5097" s="8" t="e">
        <f t="shared" si="1667"/>
        <v>#N/A</v>
      </c>
      <c r="AB5097" s="8" t="e">
        <f t="shared" si="1668"/>
        <v>#N/A</v>
      </c>
      <c r="AC5097" s="6" t="e">
        <f t="shared" si="1682"/>
        <v>#N/A</v>
      </c>
      <c r="AD5097" s="42" t="e">
        <f t="shared" si="1679"/>
        <v>#N/A</v>
      </c>
      <c r="AE5097" s="15" t="e">
        <f t="shared" si="1680"/>
        <v>#N/A</v>
      </c>
      <c r="AF5097" s="15" t="e">
        <f t="shared" si="1681"/>
        <v>#N/A</v>
      </c>
      <c r="AG5097" s="15" t="e">
        <f t="shared" si="1669"/>
        <v>#N/A</v>
      </c>
      <c r="AH5097" s="15" t="e">
        <f t="shared" si="1662"/>
        <v>#N/A</v>
      </c>
      <c r="AI5097" s="17" t="e">
        <f t="shared" si="1670"/>
        <v>#N/A</v>
      </c>
      <c r="AJ5097" s="17" t="e">
        <f t="shared" si="1671"/>
        <v>#N/A</v>
      </c>
      <c r="AK5097" s="17" t="e">
        <f t="shared" si="1672"/>
        <v>#N/A</v>
      </c>
      <c r="AL5097" s="17" t="e">
        <f t="shared" si="1673"/>
        <v>#N/A</v>
      </c>
      <c r="AM5097" s="17" t="e">
        <f t="shared" si="1674"/>
        <v>#N/A</v>
      </c>
      <c r="AN5097" s="17" t="e">
        <f t="shared" si="1675"/>
        <v>#N/A</v>
      </c>
      <c r="AO5097" s="17" t="e">
        <f>INDEX($AN$10:$AN$2627,MATCH(C5097+1/24,$C$10:$C$2627,1))-INDEX($AN$10:$AN$2627,MATCH(C5097,$C$10:$C$2627,1))</f>
        <v>#N/A</v>
      </c>
      <c r="AP5097" s="17" t="e">
        <f t="shared" si="1676"/>
        <v>#N/A</v>
      </c>
      <c r="AQ5097" s="17" t="e">
        <f t="shared" si="1677"/>
        <v>#N/A</v>
      </c>
      <c r="AR5097" s="17" t="e">
        <f t="shared" si="1678"/>
        <v>#N/A</v>
      </c>
    </row>
    <row r="5098" spans="2:44" x14ac:dyDescent="0.25">
      <c r="B5098" t="e">
        <f>INDEX(RawData!$A$2:$A$1048576,MATCH(FmtData!$B$4+(ROW()-10),RawData!$A$2:$A$1048576,0))</f>
        <v>#N/A</v>
      </c>
      <c r="C5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#N/A</v>
      </c>
      <c r="D509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098" t="e">
        <f>INDEX(RawData!D$2:D$1048576,MATCH(FmtData!$B$4+(ROW()-10),RawData!$A$2:$A$1048576,0))</f>
        <v>#N/A</v>
      </c>
      <c r="F5098" t="e">
        <f>INDEX(RawData!E$2:E$1048576,MATCH(FmtData!$B$4+(ROW()-10),RawData!$A$2:$A$1048576,0))</f>
        <v>#N/A</v>
      </c>
      <c r="G5098" t="e">
        <f>INDEX(RawData!F$2:F$1048576,MATCH(FmtData!$B$4+(ROW()-10),RawData!$A$2:$A$1048576,0))</f>
        <v>#N/A</v>
      </c>
      <c r="H5098" t="e">
        <f>INDEX(RawData!G$2:G$1048576,MATCH(FmtData!$B$4+(ROW()-10),RawData!$A$2:$A$1048576,0))</f>
        <v>#N/A</v>
      </c>
      <c r="I5098" t="e">
        <f>INDEX(RawData!H$2:H$1048576,MATCH(FmtData!$B$4+(ROW()-10),RawData!$A$2:$A$1048576,0))</f>
        <v>#N/A</v>
      </c>
      <c r="J5098" t="e">
        <f>INDEX(RawData!I$2:I$1048576,MATCH(FmtData!$B$4+(ROW()-10),RawData!$A$2:$A$1048576,0))</f>
        <v>#N/A</v>
      </c>
      <c r="K5098" t="e">
        <f>INDEX(RawData!J$2:J$1048576,MATCH(FmtData!$B$4+(ROW()-10),RawData!$A$2:$A$1048576,0))</f>
        <v>#N/A</v>
      </c>
      <c r="L5098" t="e">
        <f>INDEX(RawData!K$2:K$1048576,MATCH(FmtData!$B$4+(ROW()-10),RawData!$A$2:$A$1048576,0))</f>
        <v>#N/A</v>
      </c>
      <c r="M5098" t="e">
        <f>INDEX(RawData!L$2:L$1048576,MATCH(FmtData!$B$4+(ROW()-10),RawData!$A$2:$A$1048576,0))</f>
        <v>#N/A</v>
      </c>
      <c r="N5098" t="e">
        <f>INDEX(RawData!M$2:M$1048576,MATCH(FmtData!$B$4+(ROW()-10),RawData!$A$2:$A$1048576,0))</f>
        <v>#N/A</v>
      </c>
      <c r="O5098" t="e">
        <f>INDEX(RawData!N$2:N$1048576,MATCH(FmtData!$B$4+(ROW()-10),RawData!$A$2:$A$1048576,0))</f>
        <v>#N/A</v>
      </c>
      <c r="P5098" t="e">
        <f>INDEX(RawData!O$2:O$1048576,MATCH(FmtData!$B$4+(ROW()-10),RawData!$A$2:$A$1048576,0))</f>
        <v>#N/A</v>
      </c>
      <c r="Q5098" t="e">
        <f>INDEX(RawData!P$2:P$1048576,MATCH(FmtData!$B$4+(ROW()-10),RawData!$A$2:$A$1048576,0))</f>
        <v>#N/A</v>
      </c>
      <c r="R5098" t="e">
        <f>INDEX(RawData!Q$2:Q$1048576,MATCH(FmtData!$B$4+(ROW()-10),RawData!$A$2:$A$1048576,0))</f>
        <v>#N/A</v>
      </c>
      <c r="S5098" t="e">
        <f>INDEX(RawData!R$2:R$1048576,MATCH(FmtData!$B$4+(ROW()-10),RawData!$A$2:$A$1048576,0))</f>
        <v>#N/A</v>
      </c>
      <c r="T5098" t="e">
        <f>INDEX(RawData!S$2:S$1048576,MATCH(FmtData!$B$4+(ROW()-10),RawData!$A$2:$A$1048576,0))</f>
        <v>#N/A</v>
      </c>
      <c r="U5098" t="e">
        <f>INDEX(RawData!T$2:T$1048576,MATCH(FmtData!$B$4+(ROW()-10),RawData!$A$2:$A$1048576,0))</f>
        <v>#N/A</v>
      </c>
      <c r="V5098" t="e">
        <f>INDEX(RawData!U$2:U$1048576,MATCH(FmtData!$B$4+(ROW()-10),RawData!$A$2:$A$1048576,0))</f>
        <v>#N/A</v>
      </c>
      <c r="W5098" s="8" t="e">
        <f t="shared" si="1663"/>
        <v>#N/A</v>
      </c>
      <c r="X5098" s="8" t="e">
        <f t="shared" si="1664"/>
        <v>#N/A</v>
      </c>
      <c r="Y5098" s="8" t="e">
        <f t="shared" si="1665"/>
        <v>#N/A</v>
      </c>
      <c r="Z5098" s="8" t="e">
        <f t="shared" si="1666"/>
        <v>#N/A</v>
      </c>
      <c r="AA5098" s="8" t="e">
        <f t="shared" si="1667"/>
        <v>#N/A</v>
      </c>
      <c r="AB5098" s="8" t="e">
        <f t="shared" si="1668"/>
        <v>#N/A</v>
      </c>
      <c r="AC5098" s="6" t="e">
        <f t="shared" si="1682"/>
        <v>#N/A</v>
      </c>
      <c r="AD5098" s="42" t="e">
        <f t="shared" si="1679"/>
        <v>#N/A</v>
      </c>
      <c r="AE5098" s="15" t="e">
        <f t="shared" si="1680"/>
        <v>#N/A</v>
      </c>
      <c r="AF5098" s="15" t="e">
        <f t="shared" si="1681"/>
        <v>#N/A</v>
      </c>
      <c r="AG5098" s="15" t="e">
        <f t="shared" si="1669"/>
        <v>#N/A</v>
      </c>
      <c r="AH5098" s="15" t="e">
        <f t="shared" si="1662"/>
        <v>#N/A</v>
      </c>
      <c r="AI5098" s="17" t="e">
        <f t="shared" si="1670"/>
        <v>#N/A</v>
      </c>
      <c r="AJ5098" s="17" t="e">
        <f t="shared" si="1671"/>
        <v>#N/A</v>
      </c>
      <c r="AK5098" s="17" t="e">
        <f t="shared" si="1672"/>
        <v>#N/A</v>
      </c>
      <c r="AL5098" s="17" t="e">
        <f t="shared" si="1673"/>
        <v>#N/A</v>
      </c>
      <c r="AM5098" s="17" t="e">
        <f t="shared" si="1674"/>
        <v>#N/A</v>
      </c>
      <c r="AN5098" s="17" t="e">
        <f t="shared" si="1675"/>
        <v>#N/A</v>
      </c>
      <c r="AO5098" s="17" t="e">
        <f>INDEX($AN$10:$AN$2627,MATCH(C5098+1/24,$C$10:$C$2627,1))-INDEX($AN$10:$AN$2627,MATCH(C5098,$C$10:$C$2627,1))</f>
        <v>#N/A</v>
      </c>
      <c r="AP5098" s="17" t="e">
        <f t="shared" si="1676"/>
        <v>#N/A</v>
      </c>
      <c r="AQ5098" s="17" t="e">
        <f t="shared" si="1677"/>
        <v>#N/A</v>
      </c>
      <c r="AR5098" s="17" t="e">
        <f t="shared" si="1678"/>
        <v>#N/A</v>
      </c>
    </row>
    <row r="5099" spans="2:44" x14ac:dyDescent="0.25">
      <c r="B5099" t="e">
        <f>INDEX(RawData!$A$2:$A$1048576,MATCH(FmtData!$B$4+(ROW()-10),RawData!$A$2:$A$1048576,0))</f>
        <v>#N/A</v>
      </c>
      <c r="C5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#N/A</v>
      </c>
      <c r="D509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099" t="e">
        <f>INDEX(RawData!D$2:D$1048576,MATCH(FmtData!$B$4+(ROW()-10),RawData!$A$2:$A$1048576,0))</f>
        <v>#N/A</v>
      </c>
      <c r="F5099" t="e">
        <f>INDEX(RawData!E$2:E$1048576,MATCH(FmtData!$B$4+(ROW()-10),RawData!$A$2:$A$1048576,0))</f>
        <v>#N/A</v>
      </c>
      <c r="G5099" t="e">
        <f>INDEX(RawData!F$2:F$1048576,MATCH(FmtData!$B$4+(ROW()-10),RawData!$A$2:$A$1048576,0))</f>
        <v>#N/A</v>
      </c>
      <c r="H5099" t="e">
        <f>INDEX(RawData!G$2:G$1048576,MATCH(FmtData!$B$4+(ROW()-10),RawData!$A$2:$A$1048576,0))</f>
        <v>#N/A</v>
      </c>
      <c r="I5099" t="e">
        <f>INDEX(RawData!H$2:H$1048576,MATCH(FmtData!$B$4+(ROW()-10),RawData!$A$2:$A$1048576,0))</f>
        <v>#N/A</v>
      </c>
      <c r="J5099" t="e">
        <f>INDEX(RawData!I$2:I$1048576,MATCH(FmtData!$B$4+(ROW()-10),RawData!$A$2:$A$1048576,0))</f>
        <v>#N/A</v>
      </c>
      <c r="K5099" t="e">
        <f>INDEX(RawData!J$2:J$1048576,MATCH(FmtData!$B$4+(ROW()-10),RawData!$A$2:$A$1048576,0))</f>
        <v>#N/A</v>
      </c>
      <c r="L5099" t="e">
        <f>INDEX(RawData!K$2:K$1048576,MATCH(FmtData!$B$4+(ROW()-10),RawData!$A$2:$A$1048576,0))</f>
        <v>#N/A</v>
      </c>
      <c r="M5099" t="e">
        <f>INDEX(RawData!L$2:L$1048576,MATCH(FmtData!$B$4+(ROW()-10),RawData!$A$2:$A$1048576,0))</f>
        <v>#N/A</v>
      </c>
      <c r="N5099" t="e">
        <f>INDEX(RawData!M$2:M$1048576,MATCH(FmtData!$B$4+(ROW()-10),RawData!$A$2:$A$1048576,0))</f>
        <v>#N/A</v>
      </c>
      <c r="O5099" t="e">
        <f>INDEX(RawData!N$2:N$1048576,MATCH(FmtData!$B$4+(ROW()-10),RawData!$A$2:$A$1048576,0))</f>
        <v>#N/A</v>
      </c>
      <c r="P5099" t="e">
        <f>INDEX(RawData!O$2:O$1048576,MATCH(FmtData!$B$4+(ROW()-10),RawData!$A$2:$A$1048576,0))</f>
        <v>#N/A</v>
      </c>
      <c r="Q5099" t="e">
        <f>INDEX(RawData!P$2:P$1048576,MATCH(FmtData!$B$4+(ROW()-10),RawData!$A$2:$A$1048576,0))</f>
        <v>#N/A</v>
      </c>
      <c r="R5099" t="e">
        <f>INDEX(RawData!Q$2:Q$1048576,MATCH(FmtData!$B$4+(ROW()-10),RawData!$A$2:$A$1048576,0))</f>
        <v>#N/A</v>
      </c>
      <c r="S5099" t="e">
        <f>INDEX(RawData!R$2:R$1048576,MATCH(FmtData!$B$4+(ROW()-10),RawData!$A$2:$A$1048576,0))</f>
        <v>#N/A</v>
      </c>
      <c r="T5099" t="e">
        <f>INDEX(RawData!S$2:S$1048576,MATCH(FmtData!$B$4+(ROW()-10),RawData!$A$2:$A$1048576,0))</f>
        <v>#N/A</v>
      </c>
      <c r="U5099" t="e">
        <f>INDEX(RawData!T$2:T$1048576,MATCH(FmtData!$B$4+(ROW()-10),RawData!$A$2:$A$1048576,0))</f>
        <v>#N/A</v>
      </c>
      <c r="V5099" t="e">
        <f>INDEX(RawData!U$2:U$1048576,MATCH(FmtData!$B$4+(ROW()-10),RawData!$A$2:$A$1048576,0))</f>
        <v>#N/A</v>
      </c>
      <c r="W5099" s="8" t="e">
        <f t="shared" si="1663"/>
        <v>#N/A</v>
      </c>
      <c r="X5099" s="8" t="e">
        <f t="shared" si="1664"/>
        <v>#N/A</v>
      </c>
      <c r="Y5099" s="8" t="e">
        <f t="shared" si="1665"/>
        <v>#N/A</v>
      </c>
      <c r="Z5099" s="8" t="e">
        <f t="shared" si="1666"/>
        <v>#N/A</v>
      </c>
      <c r="AA5099" s="8" t="e">
        <f t="shared" si="1667"/>
        <v>#N/A</v>
      </c>
      <c r="AB5099" s="8" t="e">
        <f t="shared" si="1668"/>
        <v>#N/A</v>
      </c>
      <c r="AC5099" s="6" t="e">
        <f t="shared" si="1682"/>
        <v>#N/A</v>
      </c>
      <c r="AD5099" s="42" t="e">
        <f t="shared" si="1679"/>
        <v>#N/A</v>
      </c>
      <c r="AE5099" s="15" t="e">
        <f t="shared" si="1680"/>
        <v>#N/A</v>
      </c>
      <c r="AF5099" s="15" t="e">
        <f t="shared" si="1681"/>
        <v>#N/A</v>
      </c>
      <c r="AG5099" s="15" t="e">
        <f t="shared" si="1669"/>
        <v>#N/A</v>
      </c>
      <c r="AH5099" s="15" t="e">
        <f t="shared" si="1662"/>
        <v>#N/A</v>
      </c>
      <c r="AI5099" s="17" t="e">
        <f t="shared" si="1670"/>
        <v>#N/A</v>
      </c>
      <c r="AJ5099" s="17" t="e">
        <f t="shared" si="1671"/>
        <v>#N/A</v>
      </c>
      <c r="AK5099" s="17" t="e">
        <f t="shared" si="1672"/>
        <v>#N/A</v>
      </c>
      <c r="AL5099" s="17" t="e">
        <f t="shared" si="1673"/>
        <v>#N/A</v>
      </c>
      <c r="AM5099" s="17" t="e">
        <f t="shared" si="1674"/>
        <v>#N/A</v>
      </c>
      <c r="AN5099" s="17" t="e">
        <f t="shared" si="1675"/>
        <v>#N/A</v>
      </c>
      <c r="AO5099" s="17" t="e">
        <f>INDEX($AN$10:$AN$2627,MATCH(C5099+1/24,$C$10:$C$2627,1))-INDEX($AN$10:$AN$2627,MATCH(C5099,$C$10:$C$2627,1))</f>
        <v>#N/A</v>
      </c>
      <c r="AP5099" s="17" t="e">
        <f t="shared" si="1676"/>
        <v>#N/A</v>
      </c>
      <c r="AQ5099" s="17" t="e">
        <f t="shared" si="1677"/>
        <v>#N/A</v>
      </c>
      <c r="AR5099" s="17" t="e">
        <f t="shared" si="1678"/>
        <v>#N/A</v>
      </c>
    </row>
    <row r="5100" spans="2:44" x14ac:dyDescent="0.25">
      <c r="B5100" t="e">
        <f>INDEX(RawData!$A$2:$A$1048576,MATCH(FmtData!$B$4+(ROW()-10),RawData!$A$2:$A$1048576,0))</f>
        <v>#N/A</v>
      </c>
      <c r="C5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#N/A</v>
      </c>
      <c r="D510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0" t="e">
        <f>INDEX(RawData!D$2:D$1048576,MATCH(FmtData!$B$4+(ROW()-10),RawData!$A$2:$A$1048576,0))</f>
        <v>#N/A</v>
      </c>
      <c r="F5100" t="e">
        <f>INDEX(RawData!E$2:E$1048576,MATCH(FmtData!$B$4+(ROW()-10),RawData!$A$2:$A$1048576,0))</f>
        <v>#N/A</v>
      </c>
      <c r="G5100" t="e">
        <f>INDEX(RawData!F$2:F$1048576,MATCH(FmtData!$B$4+(ROW()-10),RawData!$A$2:$A$1048576,0))</f>
        <v>#N/A</v>
      </c>
      <c r="H5100" t="e">
        <f>INDEX(RawData!G$2:G$1048576,MATCH(FmtData!$B$4+(ROW()-10),RawData!$A$2:$A$1048576,0))</f>
        <v>#N/A</v>
      </c>
      <c r="I5100" t="e">
        <f>INDEX(RawData!H$2:H$1048576,MATCH(FmtData!$B$4+(ROW()-10),RawData!$A$2:$A$1048576,0))</f>
        <v>#N/A</v>
      </c>
      <c r="J5100" t="e">
        <f>INDEX(RawData!I$2:I$1048576,MATCH(FmtData!$B$4+(ROW()-10),RawData!$A$2:$A$1048576,0))</f>
        <v>#N/A</v>
      </c>
      <c r="K5100" t="e">
        <f>INDEX(RawData!J$2:J$1048576,MATCH(FmtData!$B$4+(ROW()-10),RawData!$A$2:$A$1048576,0))</f>
        <v>#N/A</v>
      </c>
      <c r="L5100" t="e">
        <f>INDEX(RawData!K$2:K$1048576,MATCH(FmtData!$B$4+(ROW()-10),RawData!$A$2:$A$1048576,0))</f>
        <v>#N/A</v>
      </c>
      <c r="M5100" t="e">
        <f>INDEX(RawData!L$2:L$1048576,MATCH(FmtData!$B$4+(ROW()-10),RawData!$A$2:$A$1048576,0))</f>
        <v>#N/A</v>
      </c>
      <c r="N5100" t="e">
        <f>INDEX(RawData!M$2:M$1048576,MATCH(FmtData!$B$4+(ROW()-10),RawData!$A$2:$A$1048576,0))</f>
        <v>#N/A</v>
      </c>
      <c r="O5100" t="e">
        <f>INDEX(RawData!N$2:N$1048576,MATCH(FmtData!$B$4+(ROW()-10),RawData!$A$2:$A$1048576,0))</f>
        <v>#N/A</v>
      </c>
      <c r="P5100" t="e">
        <f>INDEX(RawData!O$2:O$1048576,MATCH(FmtData!$B$4+(ROW()-10),RawData!$A$2:$A$1048576,0))</f>
        <v>#N/A</v>
      </c>
      <c r="Q5100" t="e">
        <f>INDEX(RawData!P$2:P$1048576,MATCH(FmtData!$B$4+(ROW()-10),RawData!$A$2:$A$1048576,0))</f>
        <v>#N/A</v>
      </c>
      <c r="R5100" t="e">
        <f>INDEX(RawData!Q$2:Q$1048576,MATCH(FmtData!$B$4+(ROW()-10),RawData!$A$2:$A$1048576,0))</f>
        <v>#N/A</v>
      </c>
      <c r="S5100" t="e">
        <f>INDEX(RawData!R$2:R$1048576,MATCH(FmtData!$B$4+(ROW()-10),RawData!$A$2:$A$1048576,0))</f>
        <v>#N/A</v>
      </c>
      <c r="T5100" t="e">
        <f>INDEX(RawData!S$2:S$1048576,MATCH(FmtData!$B$4+(ROW()-10),RawData!$A$2:$A$1048576,0))</f>
        <v>#N/A</v>
      </c>
      <c r="U5100" t="e">
        <f>INDEX(RawData!T$2:T$1048576,MATCH(FmtData!$B$4+(ROW()-10),RawData!$A$2:$A$1048576,0))</f>
        <v>#N/A</v>
      </c>
      <c r="V5100" t="e">
        <f>INDEX(RawData!U$2:U$1048576,MATCH(FmtData!$B$4+(ROW()-10),RawData!$A$2:$A$1048576,0))</f>
        <v>#N/A</v>
      </c>
      <c r="W5100" s="8" t="e">
        <f t="shared" si="1663"/>
        <v>#N/A</v>
      </c>
      <c r="X5100" s="8" t="e">
        <f t="shared" si="1664"/>
        <v>#N/A</v>
      </c>
      <c r="Y5100" s="8" t="e">
        <f t="shared" si="1665"/>
        <v>#N/A</v>
      </c>
      <c r="Z5100" s="8" t="e">
        <f t="shared" si="1666"/>
        <v>#N/A</v>
      </c>
      <c r="AA5100" s="8" t="e">
        <f t="shared" si="1667"/>
        <v>#N/A</v>
      </c>
      <c r="AB5100" s="8" t="e">
        <f t="shared" si="1668"/>
        <v>#N/A</v>
      </c>
      <c r="AC5100" s="6" t="e">
        <f t="shared" si="1682"/>
        <v>#N/A</v>
      </c>
      <c r="AD5100" s="42" t="e">
        <f t="shared" si="1679"/>
        <v>#N/A</v>
      </c>
      <c r="AE5100" s="15" t="e">
        <f t="shared" si="1680"/>
        <v>#N/A</v>
      </c>
      <c r="AF5100" s="15" t="e">
        <f t="shared" si="1681"/>
        <v>#N/A</v>
      </c>
      <c r="AG5100" s="15" t="e">
        <f t="shared" si="1669"/>
        <v>#N/A</v>
      </c>
      <c r="AH5100" s="15" t="e">
        <f t="shared" si="1662"/>
        <v>#N/A</v>
      </c>
      <c r="AI5100" s="17" t="e">
        <f t="shared" si="1670"/>
        <v>#N/A</v>
      </c>
      <c r="AJ5100" s="17" t="e">
        <f t="shared" si="1671"/>
        <v>#N/A</v>
      </c>
      <c r="AK5100" s="17" t="e">
        <f t="shared" si="1672"/>
        <v>#N/A</v>
      </c>
      <c r="AL5100" s="17" t="e">
        <f t="shared" si="1673"/>
        <v>#N/A</v>
      </c>
      <c r="AM5100" s="17" t="e">
        <f t="shared" si="1674"/>
        <v>#N/A</v>
      </c>
      <c r="AN5100" s="17" t="e">
        <f t="shared" si="1675"/>
        <v>#N/A</v>
      </c>
      <c r="AO5100" s="17" t="e">
        <f>INDEX($AN$10:$AN$2627,MATCH(C5100+1/24,$C$10:$C$2627,1))-INDEX($AN$10:$AN$2627,MATCH(C5100,$C$10:$C$2627,1))</f>
        <v>#N/A</v>
      </c>
      <c r="AP5100" s="17" t="e">
        <f t="shared" si="1676"/>
        <v>#N/A</v>
      </c>
      <c r="AQ5100" s="17" t="e">
        <f t="shared" si="1677"/>
        <v>#N/A</v>
      </c>
      <c r="AR5100" s="17" t="e">
        <f t="shared" si="1678"/>
        <v>#N/A</v>
      </c>
    </row>
    <row r="5101" spans="2:44" x14ac:dyDescent="0.25">
      <c r="B5101" t="e">
        <f>INDEX(RawData!$A$2:$A$1048576,MATCH(FmtData!$B$4+(ROW()-10),RawData!$A$2:$A$1048576,0))</f>
        <v>#N/A</v>
      </c>
      <c r="C5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#N/A</v>
      </c>
      <c r="D510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1" t="e">
        <f>INDEX(RawData!D$2:D$1048576,MATCH(FmtData!$B$4+(ROW()-10),RawData!$A$2:$A$1048576,0))</f>
        <v>#N/A</v>
      </c>
      <c r="F5101" t="e">
        <f>INDEX(RawData!E$2:E$1048576,MATCH(FmtData!$B$4+(ROW()-10),RawData!$A$2:$A$1048576,0))</f>
        <v>#N/A</v>
      </c>
      <c r="G5101" t="e">
        <f>INDEX(RawData!F$2:F$1048576,MATCH(FmtData!$B$4+(ROW()-10),RawData!$A$2:$A$1048576,0))</f>
        <v>#N/A</v>
      </c>
      <c r="H5101" t="e">
        <f>INDEX(RawData!G$2:G$1048576,MATCH(FmtData!$B$4+(ROW()-10),RawData!$A$2:$A$1048576,0))</f>
        <v>#N/A</v>
      </c>
      <c r="I5101" t="e">
        <f>INDEX(RawData!H$2:H$1048576,MATCH(FmtData!$B$4+(ROW()-10),RawData!$A$2:$A$1048576,0))</f>
        <v>#N/A</v>
      </c>
      <c r="J5101" t="e">
        <f>INDEX(RawData!I$2:I$1048576,MATCH(FmtData!$B$4+(ROW()-10),RawData!$A$2:$A$1048576,0))</f>
        <v>#N/A</v>
      </c>
      <c r="K5101" t="e">
        <f>INDEX(RawData!J$2:J$1048576,MATCH(FmtData!$B$4+(ROW()-10),RawData!$A$2:$A$1048576,0))</f>
        <v>#N/A</v>
      </c>
      <c r="L5101" t="e">
        <f>INDEX(RawData!K$2:K$1048576,MATCH(FmtData!$B$4+(ROW()-10),RawData!$A$2:$A$1048576,0))</f>
        <v>#N/A</v>
      </c>
      <c r="M5101" t="e">
        <f>INDEX(RawData!L$2:L$1048576,MATCH(FmtData!$B$4+(ROW()-10),RawData!$A$2:$A$1048576,0))</f>
        <v>#N/A</v>
      </c>
      <c r="N5101" t="e">
        <f>INDEX(RawData!M$2:M$1048576,MATCH(FmtData!$B$4+(ROW()-10),RawData!$A$2:$A$1048576,0))</f>
        <v>#N/A</v>
      </c>
      <c r="O5101" t="e">
        <f>INDEX(RawData!N$2:N$1048576,MATCH(FmtData!$B$4+(ROW()-10),RawData!$A$2:$A$1048576,0))</f>
        <v>#N/A</v>
      </c>
      <c r="P5101" t="e">
        <f>INDEX(RawData!O$2:O$1048576,MATCH(FmtData!$B$4+(ROW()-10),RawData!$A$2:$A$1048576,0))</f>
        <v>#N/A</v>
      </c>
      <c r="Q5101" t="e">
        <f>INDEX(RawData!P$2:P$1048576,MATCH(FmtData!$B$4+(ROW()-10),RawData!$A$2:$A$1048576,0))</f>
        <v>#N/A</v>
      </c>
      <c r="R5101" t="e">
        <f>INDEX(RawData!Q$2:Q$1048576,MATCH(FmtData!$B$4+(ROW()-10),RawData!$A$2:$A$1048576,0))</f>
        <v>#N/A</v>
      </c>
      <c r="S5101" t="e">
        <f>INDEX(RawData!R$2:R$1048576,MATCH(FmtData!$B$4+(ROW()-10),RawData!$A$2:$A$1048576,0))</f>
        <v>#N/A</v>
      </c>
      <c r="T5101" t="e">
        <f>INDEX(RawData!S$2:S$1048576,MATCH(FmtData!$B$4+(ROW()-10),RawData!$A$2:$A$1048576,0))</f>
        <v>#N/A</v>
      </c>
      <c r="U5101" t="e">
        <f>INDEX(RawData!T$2:T$1048576,MATCH(FmtData!$B$4+(ROW()-10),RawData!$A$2:$A$1048576,0))</f>
        <v>#N/A</v>
      </c>
      <c r="V5101" t="e">
        <f>INDEX(RawData!U$2:U$1048576,MATCH(FmtData!$B$4+(ROW()-10),RawData!$A$2:$A$1048576,0))</f>
        <v>#N/A</v>
      </c>
      <c r="W5101" s="8" t="e">
        <f t="shared" si="1663"/>
        <v>#N/A</v>
      </c>
      <c r="X5101" s="8" t="e">
        <f t="shared" si="1664"/>
        <v>#N/A</v>
      </c>
      <c r="Y5101" s="8" t="e">
        <f t="shared" si="1665"/>
        <v>#N/A</v>
      </c>
      <c r="Z5101" s="8" t="e">
        <f t="shared" si="1666"/>
        <v>#N/A</v>
      </c>
      <c r="AA5101" s="8" t="e">
        <f t="shared" si="1667"/>
        <v>#N/A</v>
      </c>
      <c r="AB5101" s="8" t="e">
        <f t="shared" si="1668"/>
        <v>#N/A</v>
      </c>
      <c r="AC5101" s="6" t="e">
        <f t="shared" si="1682"/>
        <v>#N/A</v>
      </c>
      <c r="AD5101" s="42" t="e">
        <f t="shared" si="1679"/>
        <v>#N/A</v>
      </c>
      <c r="AE5101" s="15" t="e">
        <f t="shared" si="1680"/>
        <v>#N/A</v>
      </c>
      <c r="AF5101" s="15" t="e">
        <f t="shared" si="1681"/>
        <v>#N/A</v>
      </c>
      <c r="AG5101" s="15" t="e">
        <f t="shared" si="1669"/>
        <v>#N/A</v>
      </c>
      <c r="AH5101" s="15" t="e">
        <f t="shared" si="1662"/>
        <v>#N/A</v>
      </c>
      <c r="AI5101" s="17" t="e">
        <f t="shared" si="1670"/>
        <v>#N/A</v>
      </c>
      <c r="AJ5101" s="17" t="e">
        <f t="shared" si="1671"/>
        <v>#N/A</v>
      </c>
      <c r="AK5101" s="17" t="e">
        <f t="shared" si="1672"/>
        <v>#N/A</v>
      </c>
      <c r="AL5101" s="17" t="e">
        <f t="shared" si="1673"/>
        <v>#N/A</v>
      </c>
      <c r="AM5101" s="17" t="e">
        <f t="shared" si="1674"/>
        <v>#N/A</v>
      </c>
      <c r="AN5101" s="17" t="e">
        <f t="shared" si="1675"/>
        <v>#N/A</v>
      </c>
      <c r="AO5101" s="17" t="e">
        <f>INDEX($AN$10:$AN$2627,MATCH(C5101+1/24,$C$10:$C$2627,1))-INDEX($AN$10:$AN$2627,MATCH(C5101,$C$10:$C$2627,1))</f>
        <v>#N/A</v>
      </c>
      <c r="AP5101" s="17" t="e">
        <f t="shared" si="1676"/>
        <v>#N/A</v>
      </c>
      <c r="AQ5101" s="17" t="e">
        <f t="shared" si="1677"/>
        <v>#N/A</v>
      </c>
      <c r="AR5101" s="17" t="e">
        <f t="shared" si="1678"/>
        <v>#N/A</v>
      </c>
    </row>
    <row r="5102" spans="2:44" x14ac:dyDescent="0.25">
      <c r="B5102" t="e">
        <f>INDEX(RawData!$A$2:$A$1048576,MATCH(FmtData!$B$4+(ROW()-10),RawData!$A$2:$A$1048576,0))</f>
        <v>#N/A</v>
      </c>
      <c r="C5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#N/A</v>
      </c>
      <c r="D510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2" t="e">
        <f>INDEX(RawData!D$2:D$1048576,MATCH(FmtData!$B$4+(ROW()-10),RawData!$A$2:$A$1048576,0))</f>
        <v>#N/A</v>
      </c>
      <c r="F5102" t="e">
        <f>INDEX(RawData!E$2:E$1048576,MATCH(FmtData!$B$4+(ROW()-10),RawData!$A$2:$A$1048576,0))</f>
        <v>#N/A</v>
      </c>
      <c r="G5102" t="e">
        <f>INDEX(RawData!F$2:F$1048576,MATCH(FmtData!$B$4+(ROW()-10),RawData!$A$2:$A$1048576,0))</f>
        <v>#N/A</v>
      </c>
      <c r="H5102" t="e">
        <f>INDEX(RawData!G$2:G$1048576,MATCH(FmtData!$B$4+(ROW()-10),RawData!$A$2:$A$1048576,0))</f>
        <v>#N/A</v>
      </c>
      <c r="I5102" t="e">
        <f>INDEX(RawData!H$2:H$1048576,MATCH(FmtData!$B$4+(ROW()-10),RawData!$A$2:$A$1048576,0))</f>
        <v>#N/A</v>
      </c>
      <c r="J5102" t="e">
        <f>INDEX(RawData!I$2:I$1048576,MATCH(FmtData!$B$4+(ROW()-10),RawData!$A$2:$A$1048576,0))</f>
        <v>#N/A</v>
      </c>
      <c r="K5102" t="e">
        <f>INDEX(RawData!J$2:J$1048576,MATCH(FmtData!$B$4+(ROW()-10),RawData!$A$2:$A$1048576,0))</f>
        <v>#N/A</v>
      </c>
      <c r="L5102" t="e">
        <f>INDEX(RawData!K$2:K$1048576,MATCH(FmtData!$B$4+(ROW()-10),RawData!$A$2:$A$1048576,0))</f>
        <v>#N/A</v>
      </c>
      <c r="M5102" t="e">
        <f>INDEX(RawData!L$2:L$1048576,MATCH(FmtData!$B$4+(ROW()-10),RawData!$A$2:$A$1048576,0))</f>
        <v>#N/A</v>
      </c>
      <c r="N5102" t="e">
        <f>INDEX(RawData!M$2:M$1048576,MATCH(FmtData!$B$4+(ROW()-10),RawData!$A$2:$A$1048576,0))</f>
        <v>#N/A</v>
      </c>
      <c r="O5102" t="e">
        <f>INDEX(RawData!N$2:N$1048576,MATCH(FmtData!$B$4+(ROW()-10),RawData!$A$2:$A$1048576,0))</f>
        <v>#N/A</v>
      </c>
      <c r="P5102" t="e">
        <f>INDEX(RawData!O$2:O$1048576,MATCH(FmtData!$B$4+(ROW()-10),RawData!$A$2:$A$1048576,0))</f>
        <v>#N/A</v>
      </c>
      <c r="Q5102" t="e">
        <f>INDEX(RawData!P$2:P$1048576,MATCH(FmtData!$B$4+(ROW()-10),RawData!$A$2:$A$1048576,0))</f>
        <v>#N/A</v>
      </c>
      <c r="R5102" t="e">
        <f>INDEX(RawData!Q$2:Q$1048576,MATCH(FmtData!$B$4+(ROW()-10),RawData!$A$2:$A$1048576,0))</f>
        <v>#N/A</v>
      </c>
      <c r="S5102" t="e">
        <f>INDEX(RawData!R$2:R$1048576,MATCH(FmtData!$B$4+(ROW()-10),RawData!$A$2:$A$1048576,0))</f>
        <v>#N/A</v>
      </c>
      <c r="T5102" t="e">
        <f>INDEX(RawData!S$2:S$1048576,MATCH(FmtData!$B$4+(ROW()-10),RawData!$A$2:$A$1048576,0))</f>
        <v>#N/A</v>
      </c>
      <c r="U5102" t="e">
        <f>INDEX(RawData!T$2:T$1048576,MATCH(FmtData!$B$4+(ROW()-10),RawData!$A$2:$A$1048576,0))</f>
        <v>#N/A</v>
      </c>
      <c r="V5102" t="e">
        <f>INDEX(RawData!U$2:U$1048576,MATCH(FmtData!$B$4+(ROW()-10),RawData!$A$2:$A$1048576,0))</f>
        <v>#N/A</v>
      </c>
      <c r="W5102" s="8" t="e">
        <f t="shared" si="1663"/>
        <v>#N/A</v>
      </c>
      <c r="X5102" s="8" t="e">
        <f t="shared" si="1664"/>
        <v>#N/A</v>
      </c>
      <c r="Y5102" s="8" t="e">
        <f t="shared" si="1665"/>
        <v>#N/A</v>
      </c>
      <c r="Z5102" s="8" t="e">
        <f t="shared" si="1666"/>
        <v>#N/A</v>
      </c>
      <c r="AA5102" s="8" t="e">
        <f t="shared" si="1667"/>
        <v>#N/A</v>
      </c>
      <c r="AB5102" s="8" t="e">
        <f t="shared" si="1668"/>
        <v>#N/A</v>
      </c>
      <c r="AC5102" s="6" t="e">
        <f t="shared" si="1682"/>
        <v>#N/A</v>
      </c>
      <c r="AD5102" s="42" t="e">
        <f t="shared" si="1679"/>
        <v>#N/A</v>
      </c>
      <c r="AE5102" s="15" t="e">
        <f t="shared" si="1680"/>
        <v>#N/A</v>
      </c>
      <c r="AF5102" s="15" t="e">
        <f t="shared" si="1681"/>
        <v>#N/A</v>
      </c>
      <c r="AG5102" s="15" t="e">
        <f t="shared" si="1669"/>
        <v>#N/A</v>
      </c>
      <c r="AH5102" s="15" t="e">
        <f t="shared" si="1662"/>
        <v>#N/A</v>
      </c>
      <c r="AI5102" s="17" t="e">
        <f t="shared" si="1670"/>
        <v>#N/A</v>
      </c>
      <c r="AJ5102" s="17" t="e">
        <f t="shared" si="1671"/>
        <v>#N/A</v>
      </c>
      <c r="AK5102" s="17" t="e">
        <f t="shared" si="1672"/>
        <v>#N/A</v>
      </c>
      <c r="AL5102" s="17" t="e">
        <f t="shared" si="1673"/>
        <v>#N/A</v>
      </c>
      <c r="AM5102" s="17" t="e">
        <f t="shared" si="1674"/>
        <v>#N/A</v>
      </c>
      <c r="AN5102" s="17" t="e">
        <f t="shared" si="1675"/>
        <v>#N/A</v>
      </c>
      <c r="AO5102" s="17" t="e">
        <f>INDEX($AN$10:$AN$2627,MATCH(C5102+1/24,$C$10:$C$2627,1))-INDEX($AN$10:$AN$2627,MATCH(C5102,$C$10:$C$2627,1))</f>
        <v>#N/A</v>
      </c>
      <c r="AP5102" s="17" t="e">
        <f t="shared" si="1676"/>
        <v>#N/A</v>
      </c>
      <c r="AQ5102" s="17" t="e">
        <f t="shared" si="1677"/>
        <v>#N/A</v>
      </c>
      <c r="AR5102" s="17" t="e">
        <f t="shared" si="1678"/>
        <v>#N/A</v>
      </c>
    </row>
    <row r="5103" spans="2:44" x14ac:dyDescent="0.25">
      <c r="B5103" t="e">
        <f>INDEX(RawData!$A$2:$A$1048576,MATCH(FmtData!$B$4+(ROW()-10),RawData!$A$2:$A$1048576,0))</f>
        <v>#N/A</v>
      </c>
      <c r="C5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#N/A</v>
      </c>
      <c r="D510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3" t="e">
        <f>INDEX(RawData!D$2:D$1048576,MATCH(FmtData!$B$4+(ROW()-10),RawData!$A$2:$A$1048576,0))</f>
        <v>#N/A</v>
      </c>
      <c r="F5103" t="e">
        <f>INDEX(RawData!E$2:E$1048576,MATCH(FmtData!$B$4+(ROW()-10),RawData!$A$2:$A$1048576,0))</f>
        <v>#N/A</v>
      </c>
      <c r="G5103" t="e">
        <f>INDEX(RawData!F$2:F$1048576,MATCH(FmtData!$B$4+(ROW()-10),RawData!$A$2:$A$1048576,0))</f>
        <v>#N/A</v>
      </c>
      <c r="H5103" t="e">
        <f>INDEX(RawData!G$2:G$1048576,MATCH(FmtData!$B$4+(ROW()-10),RawData!$A$2:$A$1048576,0))</f>
        <v>#N/A</v>
      </c>
      <c r="I5103" t="e">
        <f>INDEX(RawData!H$2:H$1048576,MATCH(FmtData!$B$4+(ROW()-10),RawData!$A$2:$A$1048576,0))</f>
        <v>#N/A</v>
      </c>
      <c r="J5103" t="e">
        <f>INDEX(RawData!I$2:I$1048576,MATCH(FmtData!$B$4+(ROW()-10),RawData!$A$2:$A$1048576,0))</f>
        <v>#N/A</v>
      </c>
      <c r="K5103" t="e">
        <f>INDEX(RawData!J$2:J$1048576,MATCH(FmtData!$B$4+(ROW()-10),RawData!$A$2:$A$1048576,0))</f>
        <v>#N/A</v>
      </c>
      <c r="L5103" t="e">
        <f>INDEX(RawData!K$2:K$1048576,MATCH(FmtData!$B$4+(ROW()-10),RawData!$A$2:$A$1048576,0))</f>
        <v>#N/A</v>
      </c>
      <c r="M5103" t="e">
        <f>INDEX(RawData!L$2:L$1048576,MATCH(FmtData!$B$4+(ROW()-10),RawData!$A$2:$A$1048576,0))</f>
        <v>#N/A</v>
      </c>
      <c r="N5103" t="e">
        <f>INDEX(RawData!M$2:M$1048576,MATCH(FmtData!$B$4+(ROW()-10),RawData!$A$2:$A$1048576,0))</f>
        <v>#N/A</v>
      </c>
      <c r="O5103" t="e">
        <f>INDEX(RawData!N$2:N$1048576,MATCH(FmtData!$B$4+(ROW()-10),RawData!$A$2:$A$1048576,0))</f>
        <v>#N/A</v>
      </c>
      <c r="P5103" t="e">
        <f>INDEX(RawData!O$2:O$1048576,MATCH(FmtData!$B$4+(ROW()-10),RawData!$A$2:$A$1048576,0))</f>
        <v>#N/A</v>
      </c>
      <c r="Q5103" t="e">
        <f>INDEX(RawData!P$2:P$1048576,MATCH(FmtData!$B$4+(ROW()-10),RawData!$A$2:$A$1048576,0))</f>
        <v>#N/A</v>
      </c>
      <c r="R5103" t="e">
        <f>INDEX(RawData!Q$2:Q$1048576,MATCH(FmtData!$B$4+(ROW()-10),RawData!$A$2:$A$1048576,0))</f>
        <v>#N/A</v>
      </c>
      <c r="S5103" t="e">
        <f>INDEX(RawData!R$2:R$1048576,MATCH(FmtData!$B$4+(ROW()-10),RawData!$A$2:$A$1048576,0))</f>
        <v>#N/A</v>
      </c>
      <c r="T5103" t="e">
        <f>INDEX(RawData!S$2:S$1048576,MATCH(FmtData!$B$4+(ROW()-10),RawData!$A$2:$A$1048576,0))</f>
        <v>#N/A</v>
      </c>
      <c r="U5103" t="e">
        <f>INDEX(RawData!T$2:T$1048576,MATCH(FmtData!$B$4+(ROW()-10),RawData!$A$2:$A$1048576,0))</f>
        <v>#N/A</v>
      </c>
      <c r="V5103" t="e">
        <f>INDEX(RawData!U$2:U$1048576,MATCH(FmtData!$B$4+(ROW()-10),RawData!$A$2:$A$1048576,0))</f>
        <v>#N/A</v>
      </c>
      <c r="W5103" s="8" t="e">
        <f t="shared" si="1663"/>
        <v>#N/A</v>
      </c>
      <c r="X5103" s="8" t="e">
        <f t="shared" si="1664"/>
        <v>#N/A</v>
      </c>
      <c r="Y5103" s="8" t="e">
        <f t="shared" si="1665"/>
        <v>#N/A</v>
      </c>
      <c r="Z5103" s="8" t="e">
        <f t="shared" si="1666"/>
        <v>#N/A</v>
      </c>
      <c r="AA5103" s="8" t="e">
        <f t="shared" si="1667"/>
        <v>#N/A</v>
      </c>
      <c r="AB5103" s="8" t="e">
        <f t="shared" si="1668"/>
        <v>#N/A</v>
      </c>
      <c r="AC5103" s="6" t="e">
        <f t="shared" si="1682"/>
        <v>#N/A</v>
      </c>
      <c r="AD5103" s="42" t="e">
        <f t="shared" si="1679"/>
        <v>#N/A</v>
      </c>
      <c r="AE5103" s="15" t="e">
        <f t="shared" si="1680"/>
        <v>#N/A</v>
      </c>
      <c r="AF5103" s="15" t="e">
        <f t="shared" si="1681"/>
        <v>#N/A</v>
      </c>
      <c r="AG5103" s="15" t="e">
        <f t="shared" si="1669"/>
        <v>#N/A</v>
      </c>
      <c r="AH5103" s="15" t="e">
        <f t="shared" si="1662"/>
        <v>#N/A</v>
      </c>
      <c r="AI5103" s="17" t="e">
        <f t="shared" si="1670"/>
        <v>#N/A</v>
      </c>
      <c r="AJ5103" s="17" t="e">
        <f t="shared" si="1671"/>
        <v>#N/A</v>
      </c>
      <c r="AK5103" s="17" t="e">
        <f t="shared" si="1672"/>
        <v>#N/A</v>
      </c>
      <c r="AL5103" s="17" t="e">
        <f t="shared" si="1673"/>
        <v>#N/A</v>
      </c>
      <c r="AM5103" s="17" t="e">
        <f t="shared" si="1674"/>
        <v>#N/A</v>
      </c>
      <c r="AN5103" s="17" t="e">
        <f t="shared" si="1675"/>
        <v>#N/A</v>
      </c>
      <c r="AO5103" s="17" t="e">
        <f>INDEX($AN$10:$AN$2627,MATCH(C5103+1/24,$C$10:$C$2627,1))-INDEX($AN$10:$AN$2627,MATCH(C5103,$C$10:$C$2627,1))</f>
        <v>#N/A</v>
      </c>
      <c r="AP5103" s="17" t="e">
        <f t="shared" si="1676"/>
        <v>#N/A</v>
      </c>
      <c r="AQ5103" s="17" t="e">
        <f t="shared" si="1677"/>
        <v>#N/A</v>
      </c>
      <c r="AR5103" s="17" t="e">
        <f t="shared" si="1678"/>
        <v>#N/A</v>
      </c>
    </row>
    <row r="5104" spans="2:44" x14ac:dyDescent="0.25">
      <c r="B5104" t="e">
        <f>INDEX(RawData!$A$2:$A$1048576,MATCH(FmtData!$B$4+(ROW()-10),RawData!$A$2:$A$1048576,0))</f>
        <v>#N/A</v>
      </c>
      <c r="C5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#N/A</v>
      </c>
      <c r="D510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4" t="e">
        <f>INDEX(RawData!D$2:D$1048576,MATCH(FmtData!$B$4+(ROW()-10),RawData!$A$2:$A$1048576,0))</f>
        <v>#N/A</v>
      </c>
      <c r="F5104" t="e">
        <f>INDEX(RawData!E$2:E$1048576,MATCH(FmtData!$B$4+(ROW()-10),RawData!$A$2:$A$1048576,0))</f>
        <v>#N/A</v>
      </c>
      <c r="G5104" t="e">
        <f>INDEX(RawData!F$2:F$1048576,MATCH(FmtData!$B$4+(ROW()-10),RawData!$A$2:$A$1048576,0))</f>
        <v>#N/A</v>
      </c>
      <c r="H5104" t="e">
        <f>INDEX(RawData!G$2:G$1048576,MATCH(FmtData!$B$4+(ROW()-10),RawData!$A$2:$A$1048576,0))</f>
        <v>#N/A</v>
      </c>
      <c r="I5104" t="e">
        <f>INDEX(RawData!H$2:H$1048576,MATCH(FmtData!$B$4+(ROW()-10),RawData!$A$2:$A$1048576,0))</f>
        <v>#N/A</v>
      </c>
      <c r="J5104" t="e">
        <f>INDEX(RawData!I$2:I$1048576,MATCH(FmtData!$B$4+(ROW()-10),RawData!$A$2:$A$1048576,0))</f>
        <v>#N/A</v>
      </c>
      <c r="K5104" t="e">
        <f>INDEX(RawData!J$2:J$1048576,MATCH(FmtData!$B$4+(ROW()-10),RawData!$A$2:$A$1048576,0))</f>
        <v>#N/A</v>
      </c>
      <c r="L5104" t="e">
        <f>INDEX(RawData!K$2:K$1048576,MATCH(FmtData!$B$4+(ROW()-10),RawData!$A$2:$A$1048576,0))</f>
        <v>#N/A</v>
      </c>
      <c r="M5104" t="e">
        <f>INDEX(RawData!L$2:L$1048576,MATCH(FmtData!$B$4+(ROW()-10),RawData!$A$2:$A$1048576,0))</f>
        <v>#N/A</v>
      </c>
      <c r="N5104" t="e">
        <f>INDEX(RawData!M$2:M$1048576,MATCH(FmtData!$B$4+(ROW()-10),RawData!$A$2:$A$1048576,0))</f>
        <v>#N/A</v>
      </c>
      <c r="O5104" t="e">
        <f>INDEX(RawData!N$2:N$1048576,MATCH(FmtData!$B$4+(ROW()-10),RawData!$A$2:$A$1048576,0))</f>
        <v>#N/A</v>
      </c>
      <c r="P5104" t="e">
        <f>INDEX(RawData!O$2:O$1048576,MATCH(FmtData!$B$4+(ROW()-10),RawData!$A$2:$A$1048576,0))</f>
        <v>#N/A</v>
      </c>
      <c r="Q5104" t="e">
        <f>INDEX(RawData!P$2:P$1048576,MATCH(FmtData!$B$4+(ROW()-10),RawData!$A$2:$A$1048576,0))</f>
        <v>#N/A</v>
      </c>
      <c r="R5104" t="e">
        <f>INDEX(RawData!Q$2:Q$1048576,MATCH(FmtData!$B$4+(ROW()-10),RawData!$A$2:$A$1048576,0))</f>
        <v>#N/A</v>
      </c>
      <c r="S5104" t="e">
        <f>INDEX(RawData!R$2:R$1048576,MATCH(FmtData!$B$4+(ROW()-10),RawData!$A$2:$A$1048576,0))</f>
        <v>#N/A</v>
      </c>
      <c r="T5104" t="e">
        <f>INDEX(RawData!S$2:S$1048576,MATCH(FmtData!$B$4+(ROW()-10),RawData!$A$2:$A$1048576,0))</f>
        <v>#N/A</v>
      </c>
      <c r="U5104" t="e">
        <f>INDEX(RawData!T$2:T$1048576,MATCH(FmtData!$B$4+(ROW()-10),RawData!$A$2:$A$1048576,0))</f>
        <v>#N/A</v>
      </c>
      <c r="V5104" t="e">
        <f>INDEX(RawData!U$2:U$1048576,MATCH(FmtData!$B$4+(ROW()-10),RawData!$A$2:$A$1048576,0))</f>
        <v>#N/A</v>
      </c>
      <c r="W5104" s="8" t="e">
        <f t="shared" si="1663"/>
        <v>#N/A</v>
      </c>
      <c r="X5104" s="8" t="e">
        <f t="shared" si="1664"/>
        <v>#N/A</v>
      </c>
      <c r="Y5104" s="8" t="e">
        <f t="shared" si="1665"/>
        <v>#N/A</v>
      </c>
      <c r="Z5104" s="8" t="e">
        <f t="shared" si="1666"/>
        <v>#N/A</v>
      </c>
      <c r="AA5104" s="8" t="e">
        <f t="shared" si="1667"/>
        <v>#N/A</v>
      </c>
      <c r="AB5104" s="8" t="e">
        <f t="shared" si="1668"/>
        <v>#N/A</v>
      </c>
      <c r="AC5104" s="6" t="e">
        <f t="shared" si="1682"/>
        <v>#N/A</v>
      </c>
      <c r="AD5104" s="42" t="e">
        <f t="shared" si="1679"/>
        <v>#N/A</v>
      </c>
      <c r="AE5104" s="15" t="e">
        <f t="shared" si="1680"/>
        <v>#N/A</v>
      </c>
      <c r="AF5104" s="15" t="e">
        <f t="shared" si="1681"/>
        <v>#N/A</v>
      </c>
      <c r="AG5104" s="15" t="e">
        <f t="shared" si="1669"/>
        <v>#N/A</v>
      </c>
      <c r="AH5104" s="15" t="e">
        <f t="shared" si="1662"/>
        <v>#N/A</v>
      </c>
      <c r="AI5104" s="17" t="e">
        <f t="shared" si="1670"/>
        <v>#N/A</v>
      </c>
      <c r="AJ5104" s="17" t="e">
        <f t="shared" si="1671"/>
        <v>#N/A</v>
      </c>
      <c r="AK5104" s="17" t="e">
        <f t="shared" si="1672"/>
        <v>#N/A</v>
      </c>
      <c r="AL5104" s="17" t="e">
        <f t="shared" si="1673"/>
        <v>#N/A</v>
      </c>
      <c r="AM5104" s="17" t="e">
        <f t="shared" si="1674"/>
        <v>#N/A</v>
      </c>
      <c r="AN5104" s="17" t="e">
        <f t="shared" si="1675"/>
        <v>#N/A</v>
      </c>
      <c r="AO5104" s="17" t="e">
        <f>INDEX($AN$10:$AN$2627,MATCH(C5104+1/24,$C$10:$C$2627,1))-INDEX($AN$10:$AN$2627,MATCH(C5104,$C$10:$C$2627,1))</f>
        <v>#N/A</v>
      </c>
      <c r="AP5104" s="17" t="e">
        <f t="shared" si="1676"/>
        <v>#N/A</v>
      </c>
      <c r="AQ5104" s="17" t="e">
        <f t="shared" si="1677"/>
        <v>#N/A</v>
      </c>
      <c r="AR5104" s="17" t="e">
        <f t="shared" si="1678"/>
        <v>#N/A</v>
      </c>
    </row>
    <row r="5105" spans="2:44" x14ac:dyDescent="0.25">
      <c r="B5105" t="e">
        <f>INDEX(RawData!$A$2:$A$1048576,MATCH(FmtData!$B$4+(ROW()-10),RawData!$A$2:$A$1048576,0))</f>
        <v>#N/A</v>
      </c>
      <c r="C5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#N/A</v>
      </c>
      <c r="D510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5" t="e">
        <f>INDEX(RawData!D$2:D$1048576,MATCH(FmtData!$B$4+(ROW()-10),RawData!$A$2:$A$1048576,0))</f>
        <v>#N/A</v>
      </c>
      <c r="F5105" t="e">
        <f>INDEX(RawData!E$2:E$1048576,MATCH(FmtData!$B$4+(ROW()-10),RawData!$A$2:$A$1048576,0))</f>
        <v>#N/A</v>
      </c>
      <c r="G5105" t="e">
        <f>INDEX(RawData!F$2:F$1048576,MATCH(FmtData!$B$4+(ROW()-10),RawData!$A$2:$A$1048576,0))</f>
        <v>#N/A</v>
      </c>
      <c r="H5105" t="e">
        <f>INDEX(RawData!G$2:G$1048576,MATCH(FmtData!$B$4+(ROW()-10),RawData!$A$2:$A$1048576,0))</f>
        <v>#N/A</v>
      </c>
      <c r="I5105" t="e">
        <f>INDEX(RawData!H$2:H$1048576,MATCH(FmtData!$B$4+(ROW()-10),RawData!$A$2:$A$1048576,0))</f>
        <v>#N/A</v>
      </c>
      <c r="J5105" t="e">
        <f>INDEX(RawData!I$2:I$1048576,MATCH(FmtData!$B$4+(ROW()-10),RawData!$A$2:$A$1048576,0))</f>
        <v>#N/A</v>
      </c>
      <c r="K5105" t="e">
        <f>INDEX(RawData!J$2:J$1048576,MATCH(FmtData!$B$4+(ROW()-10),RawData!$A$2:$A$1048576,0))</f>
        <v>#N/A</v>
      </c>
      <c r="L5105" t="e">
        <f>INDEX(RawData!K$2:K$1048576,MATCH(FmtData!$B$4+(ROW()-10),RawData!$A$2:$A$1048576,0))</f>
        <v>#N/A</v>
      </c>
      <c r="M5105" t="e">
        <f>INDEX(RawData!L$2:L$1048576,MATCH(FmtData!$B$4+(ROW()-10),RawData!$A$2:$A$1048576,0))</f>
        <v>#N/A</v>
      </c>
      <c r="N5105" t="e">
        <f>INDEX(RawData!M$2:M$1048576,MATCH(FmtData!$B$4+(ROW()-10),RawData!$A$2:$A$1048576,0))</f>
        <v>#N/A</v>
      </c>
      <c r="O5105" t="e">
        <f>INDEX(RawData!N$2:N$1048576,MATCH(FmtData!$B$4+(ROW()-10),RawData!$A$2:$A$1048576,0))</f>
        <v>#N/A</v>
      </c>
      <c r="P5105" t="e">
        <f>INDEX(RawData!O$2:O$1048576,MATCH(FmtData!$B$4+(ROW()-10),RawData!$A$2:$A$1048576,0))</f>
        <v>#N/A</v>
      </c>
      <c r="Q5105" t="e">
        <f>INDEX(RawData!P$2:P$1048576,MATCH(FmtData!$B$4+(ROW()-10),RawData!$A$2:$A$1048576,0))</f>
        <v>#N/A</v>
      </c>
      <c r="R5105" t="e">
        <f>INDEX(RawData!Q$2:Q$1048576,MATCH(FmtData!$B$4+(ROW()-10),RawData!$A$2:$A$1048576,0))</f>
        <v>#N/A</v>
      </c>
      <c r="S5105" t="e">
        <f>INDEX(RawData!R$2:R$1048576,MATCH(FmtData!$B$4+(ROW()-10),RawData!$A$2:$A$1048576,0))</f>
        <v>#N/A</v>
      </c>
      <c r="T5105" t="e">
        <f>INDEX(RawData!S$2:S$1048576,MATCH(FmtData!$B$4+(ROW()-10),RawData!$A$2:$A$1048576,0))</f>
        <v>#N/A</v>
      </c>
      <c r="U5105" t="e">
        <f>INDEX(RawData!T$2:T$1048576,MATCH(FmtData!$B$4+(ROW()-10),RawData!$A$2:$A$1048576,0))</f>
        <v>#N/A</v>
      </c>
      <c r="V5105" t="e">
        <f>INDEX(RawData!U$2:U$1048576,MATCH(FmtData!$B$4+(ROW()-10),RawData!$A$2:$A$1048576,0))</f>
        <v>#N/A</v>
      </c>
      <c r="W5105" s="8" t="e">
        <f t="shared" si="1663"/>
        <v>#N/A</v>
      </c>
      <c r="X5105" s="8" t="e">
        <f t="shared" si="1664"/>
        <v>#N/A</v>
      </c>
      <c r="Y5105" s="8" t="e">
        <f t="shared" si="1665"/>
        <v>#N/A</v>
      </c>
      <c r="Z5105" s="8" t="e">
        <f t="shared" si="1666"/>
        <v>#N/A</v>
      </c>
      <c r="AA5105" s="8" t="e">
        <f t="shared" si="1667"/>
        <v>#N/A</v>
      </c>
      <c r="AB5105" s="8" t="e">
        <f t="shared" si="1668"/>
        <v>#N/A</v>
      </c>
      <c r="AC5105" s="6" t="e">
        <f t="shared" si="1682"/>
        <v>#N/A</v>
      </c>
      <c r="AD5105" s="42" t="e">
        <f t="shared" si="1679"/>
        <v>#N/A</v>
      </c>
      <c r="AE5105" s="15" t="e">
        <f t="shared" si="1680"/>
        <v>#N/A</v>
      </c>
      <c r="AF5105" s="15" t="e">
        <f t="shared" si="1681"/>
        <v>#N/A</v>
      </c>
      <c r="AG5105" s="15" t="e">
        <f t="shared" si="1669"/>
        <v>#N/A</v>
      </c>
      <c r="AH5105" s="15" t="e">
        <f t="shared" si="1662"/>
        <v>#N/A</v>
      </c>
      <c r="AI5105" s="17" t="e">
        <f t="shared" si="1670"/>
        <v>#N/A</v>
      </c>
      <c r="AJ5105" s="17" t="e">
        <f t="shared" si="1671"/>
        <v>#N/A</v>
      </c>
      <c r="AK5105" s="17" t="e">
        <f t="shared" si="1672"/>
        <v>#N/A</v>
      </c>
      <c r="AL5105" s="17" t="e">
        <f t="shared" si="1673"/>
        <v>#N/A</v>
      </c>
      <c r="AM5105" s="17" t="e">
        <f t="shared" si="1674"/>
        <v>#N/A</v>
      </c>
      <c r="AN5105" s="17" t="e">
        <f t="shared" si="1675"/>
        <v>#N/A</v>
      </c>
      <c r="AO5105" s="17" t="e">
        <f>INDEX($AN$10:$AN$2627,MATCH(C5105+1/24,$C$10:$C$2627,1))-INDEX($AN$10:$AN$2627,MATCH(C5105,$C$10:$C$2627,1))</f>
        <v>#N/A</v>
      </c>
      <c r="AP5105" s="17" t="e">
        <f t="shared" si="1676"/>
        <v>#N/A</v>
      </c>
      <c r="AQ5105" s="17" t="e">
        <f t="shared" si="1677"/>
        <v>#N/A</v>
      </c>
      <c r="AR5105" s="17" t="e">
        <f t="shared" si="1678"/>
        <v>#N/A</v>
      </c>
    </row>
    <row r="5106" spans="2:44" x14ac:dyDescent="0.25">
      <c r="B5106" t="e">
        <f>INDEX(RawData!$A$2:$A$1048576,MATCH(FmtData!$B$4+(ROW()-10),RawData!$A$2:$A$1048576,0))</f>
        <v>#N/A</v>
      </c>
      <c r="C5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#N/A</v>
      </c>
      <c r="D510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6" t="e">
        <f>INDEX(RawData!D$2:D$1048576,MATCH(FmtData!$B$4+(ROW()-10),RawData!$A$2:$A$1048576,0))</f>
        <v>#N/A</v>
      </c>
      <c r="F5106" t="e">
        <f>INDEX(RawData!E$2:E$1048576,MATCH(FmtData!$B$4+(ROW()-10),RawData!$A$2:$A$1048576,0))</f>
        <v>#N/A</v>
      </c>
      <c r="G5106" t="e">
        <f>INDEX(RawData!F$2:F$1048576,MATCH(FmtData!$B$4+(ROW()-10),RawData!$A$2:$A$1048576,0))</f>
        <v>#N/A</v>
      </c>
      <c r="H5106" t="e">
        <f>INDEX(RawData!G$2:G$1048576,MATCH(FmtData!$B$4+(ROW()-10),RawData!$A$2:$A$1048576,0))</f>
        <v>#N/A</v>
      </c>
      <c r="I5106" t="e">
        <f>INDEX(RawData!H$2:H$1048576,MATCH(FmtData!$B$4+(ROW()-10),RawData!$A$2:$A$1048576,0))</f>
        <v>#N/A</v>
      </c>
      <c r="J5106" t="e">
        <f>INDEX(RawData!I$2:I$1048576,MATCH(FmtData!$B$4+(ROW()-10),RawData!$A$2:$A$1048576,0))</f>
        <v>#N/A</v>
      </c>
      <c r="K5106" t="e">
        <f>INDEX(RawData!J$2:J$1048576,MATCH(FmtData!$B$4+(ROW()-10),RawData!$A$2:$A$1048576,0))</f>
        <v>#N/A</v>
      </c>
      <c r="L5106" t="e">
        <f>INDEX(RawData!K$2:K$1048576,MATCH(FmtData!$B$4+(ROW()-10),RawData!$A$2:$A$1048576,0))</f>
        <v>#N/A</v>
      </c>
      <c r="M5106" t="e">
        <f>INDEX(RawData!L$2:L$1048576,MATCH(FmtData!$B$4+(ROW()-10),RawData!$A$2:$A$1048576,0))</f>
        <v>#N/A</v>
      </c>
      <c r="N5106" t="e">
        <f>INDEX(RawData!M$2:M$1048576,MATCH(FmtData!$B$4+(ROW()-10),RawData!$A$2:$A$1048576,0))</f>
        <v>#N/A</v>
      </c>
      <c r="O5106" t="e">
        <f>INDEX(RawData!N$2:N$1048576,MATCH(FmtData!$B$4+(ROW()-10),RawData!$A$2:$A$1048576,0))</f>
        <v>#N/A</v>
      </c>
      <c r="P5106" t="e">
        <f>INDEX(RawData!O$2:O$1048576,MATCH(FmtData!$B$4+(ROW()-10),RawData!$A$2:$A$1048576,0))</f>
        <v>#N/A</v>
      </c>
      <c r="Q5106" t="e">
        <f>INDEX(RawData!P$2:P$1048576,MATCH(FmtData!$B$4+(ROW()-10),RawData!$A$2:$A$1048576,0))</f>
        <v>#N/A</v>
      </c>
      <c r="R5106" t="e">
        <f>INDEX(RawData!Q$2:Q$1048576,MATCH(FmtData!$B$4+(ROW()-10),RawData!$A$2:$A$1048576,0))</f>
        <v>#N/A</v>
      </c>
      <c r="S5106" t="e">
        <f>INDEX(RawData!R$2:R$1048576,MATCH(FmtData!$B$4+(ROW()-10),RawData!$A$2:$A$1048576,0))</f>
        <v>#N/A</v>
      </c>
      <c r="T5106" t="e">
        <f>INDEX(RawData!S$2:S$1048576,MATCH(FmtData!$B$4+(ROW()-10),RawData!$A$2:$A$1048576,0))</f>
        <v>#N/A</v>
      </c>
      <c r="U5106" t="e">
        <f>INDEX(RawData!T$2:T$1048576,MATCH(FmtData!$B$4+(ROW()-10),RawData!$A$2:$A$1048576,0))</f>
        <v>#N/A</v>
      </c>
      <c r="V5106" t="e">
        <f>INDEX(RawData!U$2:U$1048576,MATCH(FmtData!$B$4+(ROW()-10),RawData!$A$2:$A$1048576,0))</f>
        <v>#N/A</v>
      </c>
      <c r="W5106" s="8" t="e">
        <f t="shared" si="1663"/>
        <v>#N/A</v>
      </c>
      <c r="X5106" s="8" t="e">
        <f t="shared" si="1664"/>
        <v>#N/A</v>
      </c>
      <c r="Y5106" s="8" t="e">
        <f t="shared" si="1665"/>
        <v>#N/A</v>
      </c>
      <c r="Z5106" s="8" t="e">
        <f t="shared" si="1666"/>
        <v>#N/A</v>
      </c>
      <c r="AA5106" s="8" t="e">
        <f t="shared" si="1667"/>
        <v>#N/A</v>
      </c>
      <c r="AB5106" s="8" t="e">
        <f t="shared" si="1668"/>
        <v>#N/A</v>
      </c>
      <c r="AC5106" s="6" t="e">
        <f t="shared" si="1682"/>
        <v>#N/A</v>
      </c>
      <c r="AD5106" s="42" t="e">
        <f t="shared" si="1679"/>
        <v>#N/A</v>
      </c>
      <c r="AE5106" s="15" t="e">
        <f t="shared" si="1680"/>
        <v>#N/A</v>
      </c>
      <c r="AF5106" s="15" t="e">
        <f t="shared" si="1681"/>
        <v>#N/A</v>
      </c>
      <c r="AG5106" s="15" t="e">
        <f t="shared" si="1669"/>
        <v>#N/A</v>
      </c>
      <c r="AH5106" s="15" t="e">
        <f t="shared" ref="AH5106:AH5169" si="1683">$AH$1072+(AD5106-$AD$1072)</f>
        <v>#N/A</v>
      </c>
      <c r="AI5106" s="17" t="e">
        <f t="shared" si="1670"/>
        <v>#N/A</v>
      </c>
      <c r="AJ5106" s="17" t="e">
        <f t="shared" si="1671"/>
        <v>#N/A</v>
      </c>
      <c r="AK5106" s="17" t="e">
        <f t="shared" si="1672"/>
        <v>#N/A</v>
      </c>
      <c r="AL5106" s="17" t="e">
        <f t="shared" si="1673"/>
        <v>#N/A</v>
      </c>
      <c r="AM5106" s="17" t="e">
        <f t="shared" si="1674"/>
        <v>#N/A</v>
      </c>
      <c r="AN5106" s="17" t="e">
        <f t="shared" si="1675"/>
        <v>#N/A</v>
      </c>
      <c r="AO5106" s="17" t="e">
        <f>INDEX($AN$10:$AN$2627,MATCH(C5106+1/24,$C$10:$C$2627,1))-INDEX($AN$10:$AN$2627,MATCH(C5106,$C$10:$C$2627,1))</f>
        <v>#N/A</v>
      </c>
      <c r="AP5106" s="17" t="e">
        <f t="shared" si="1676"/>
        <v>#N/A</v>
      </c>
      <c r="AQ5106" s="17" t="e">
        <f t="shared" si="1677"/>
        <v>#N/A</v>
      </c>
      <c r="AR5106" s="17" t="e">
        <f t="shared" si="1678"/>
        <v>#N/A</v>
      </c>
    </row>
    <row r="5107" spans="2:44" x14ac:dyDescent="0.25">
      <c r="B5107" t="e">
        <f>INDEX(RawData!$A$2:$A$1048576,MATCH(FmtData!$B$4+(ROW()-10),RawData!$A$2:$A$1048576,0))</f>
        <v>#N/A</v>
      </c>
      <c r="C5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#N/A</v>
      </c>
      <c r="D510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7" t="e">
        <f>INDEX(RawData!D$2:D$1048576,MATCH(FmtData!$B$4+(ROW()-10),RawData!$A$2:$A$1048576,0))</f>
        <v>#N/A</v>
      </c>
      <c r="F5107" t="e">
        <f>INDEX(RawData!E$2:E$1048576,MATCH(FmtData!$B$4+(ROW()-10),RawData!$A$2:$A$1048576,0))</f>
        <v>#N/A</v>
      </c>
      <c r="G5107" t="e">
        <f>INDEX(RawData!F$2:F$1048576,MATCH(FmtData!$B$4+(ROW()-10),RawData!$A$2:$A$1048576,0))</f>
        <v>#N/A</v>
      </c>
      <c r="H5107" t="e">
        <f>INDEX(RawData!G$2:G$1048576,MATCH(FmtData!$B$4+(ROW()-10),RawData!$A$2:$A$1048576,0))</f>
        <v>#N/A</v>
      </c>
      <c r="I5107" t="e">
        <f>INDEX(RawData!H$2:H$1048576,MATCH(FmtData!$B$4+(ROW()-10),RawData!$A$2:$A$1048576,0))</f>
        <v>#N/A</v>
      </c>
      <c r="J5107" t="e">
        <f>INDEX(RawData!I$2:I$1048576,MATCH(FmtData!$B$4+(ROW()-10),RawData!$A$2:$A$1048576,0))</f>
        <v>#N/A</v>
      </c>
      <c r="K5107" t="e">
        <f>INDEX(RawData!J$2:J$1048576,MATCH(FmtData!$B$4+(ROW()-10),RawData!$A$2:$A$1048576,0))</f>
        <v>#N/A</v>
      </c>
      <c r="L5107" t="e">
        <f>INDEX(RawData!K$2:K$1048576,MATCH(FmtData!$B$4+(ROW()-10),RawData!$A$2:$A$1048576,0))</f>
        <v>#N/A</v>
      </c>
      <c r="M5107" t="e">
        <f>INDEX(RawData!L$2:L$1048576,MATCH(FmtData!$B$4+(ROW()-10),RawData!$A$2:$A$1048576,0))</f>
        <v>#N/A</v>
      </c>
      <c r="N5107" t="e">
        <f>INDEX(RawData!M$2:M$1048576,MATCH(FmtData!$B$4+(ROW()-10),RawData!$A$2:$A$1048576,0))</f>
        <v>#N/A</v>
      </c>
      <c r="O5107" t="e">
        <f>INDEX(RawData!N$2:N$1048576,MATCH(FmtData!$B$4+(ROW()-10),RawData!$A$2:$A$1048576,0))</f>
        <v>#N/A</v>
      </c>
      <c r="P5107" t="e">
        <f>INDEX(RawData!O$2:O$1048576,MATCH(FmtData!$B$4+(ROW()-10),RawData!$A$2:$A$1048576,0))</f>
        <v>#N/A</v>
      </c>
      <c r="Q5107" t="e">
        <f>INDEX(RawData!P$2:P$1048576,MATCH(FmtData!$B$4+(ROW()-10),RawData!$A$2:$A$1048576,0))</f>
        <v>#N/A</v>
      </c>
      <c r="R5107" t="e">
        <f>INDEX(RawData!Q$2:Q$1048576,MATCH(FmtData!$B$4+(ROW()-10),RawData!$A$2:$A$1048576,0))</f>
        <v>#N/A</v>
      </c>
      <c r="S5107" t="e">
        <f>INDEX(RawData!R$2:R$1048576,MATCH(FmtData!$B$4+(ROW()-10),RawData!$A$2:$A$1048576,0))</f>
        <v>#N/A</v>
      </c>
      <c r="T5107" t="e">
        <f>INDEX(RawData!S$2:S$1048576,MATCH(FmtData!$B$4+(ROW()-10),RawData!$A$2:$A$1048576,0))</f>
        <v>#N/A</v>
      </c>
      <c r="U5107" t="e">
        <f>INDEX(RawData!T$2:T$1048576,MATCH(FmtData!$B$4+(ROW()-10),RawData!$A$2:$A$1048576,0))</f>
        <v>#N/A</v>
      </c>
      <c r="V5107" t="e">
        <f>INDEX(RawData!U$2:U$1048576,MATCH(FmtData!$B$4+(ROW()-10),RawData!$A$2:$A$1048576,0))</f>
        <v>#N/A</v>
      </c>
      <c r="W5107" s="8" t="e">
        <f t="shared" si="1663"/>
        <v>#N/A</v>
      </c>
      <c r="X5107" s="8" t="e">
        <f t="shared" si="1664"/>
        <v>#N/A</v>
      </c>
      <c r="Y5107" s="8" t="e">
        <f t="shared" si="1665"/>
        <v>#N/A</v>
      </c>
      <c r="Z5107" s="8" t="e">
        <f t="shared" si="1666"/>
        <v>#N/A</v>
      </c>
      <c r="AA5107" s="8" t="e">
        <f t="shared" si="1667"/>
        <v>#N/A</v>
      </c>
      <c r="AB5107" s="8" t="e">
        <f t="shared" si="1668"/>
        <v>#N/A</v>
      </c>
      <c r="AC5107" s="6" t="e">
        <f t="shared" si="1682"/>
        <v>#N/A</v>
      </c>
      <c r="AD5107" s="42" t="e">
        <f t="shared" si="1679"/>
        <v>#N/A</v>
      </c>
      <c r="AE5107" s="15" t="e">
        <f t="shared" si="1680"/>
        <v>#N/A</v>
      </c>
      <c r="AF5107" s="15" t="e">
        <f t="shared" si="1681"/>
        <v>#N/A</v>
      </c>
      <c r="AG5107" s="15" t="e">
        <f t="shared" si="1669"/>
        <v>#N/A</v>
      </c>
      <c r="AH5107" s="15" t="e">
        <f t="shared" si="1683"/>
        <v>#N/A</v>
      </c>
      <c r="AI5107" s="17" t="e">
        <f t="shared" si="1670"/>
        <v>#N/A</v>
      </c>
      <c r="AJ5107" s="17" t="e">
        <f t="shared" si="1671"/>
        <v>#N/A</v>
      </c>
      <c r="AK5107" s="17" t="e">
        <f t="shared" si="1672"/>
        <v>#N/A</v>
      </c>
      <c r="AL5107" s="17" t="e">
        <f t="shared" si="1673"/>
        <v>#N/A</v>
      </c>
      <c r="AM5107" s="17" t="e">
        <f t="shared" si="1674"/>
        <v>#N/A</v>
      </c>
      <c r="AN5107" s="17" t="e">
        <f t="shared" si="1675"/>
        <v>#N/A</v>
      </c>
      <c r="AO5107" s="17" t="e">
        <f>INDEX($AN$10:$AN$2627,MATCH(C5107+1/24,$C$10:$C$2627,1))-INDEX($AN$10:$AN$2627,MATCH(C5107,$C$10:$C$2627,1))</f>
        <v>#N/A</v>
      </c>
      <c r="AP5107" s="17" t="e">
        <f t="shared" si="1676"/>
        <v>#N/A</v>
      </c>
      <c r="AQ5107" s="17" t="e">
        <f t="shared" si="1677"/>
        <v>#N/A</v>
      </c>
      <c r="AR5107" s="17" t="e">
        <f t="shared" si="1678"/>
        <v>#N/A</v>
      </c>
    </row>
    <row r="5108" spans="2:44" x14ac:dyDescent="0.25">
      <c r="B5108" t="e">
        <f>INDEX(RawData!$A$2:$A$1048576,MATCH(FmtData!$B$4+(ROW()-10),RawData!$A$2:$A$1048576,0))</f>
        <v>#N/A</v>
      </c>
      <c r="C5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#N/A</v>
      </c>
      <c r="D510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8" t="e">
        <f>INDEX(RawData!D$2:D$1048576,MATCH(FmtData!$B$4+(ROW()-10),RawData!$A$2:$A$1048576,0))</f>
        <v>#N/A</v>
      </c>
      <c r="F5108" t="e">
        <f>INDEX(RawData!E$2:E$1048576,MATCH(FmtData!$B$4+(ROW()-10),RawData!$A$2:$A$1048576,0))</f>
        <v>#N/A</v>
      </c>
      <c r="G5108" t="e">
        <f>INDEX(RawData!F$2:F$1048576,MATCH(FmtData!$B$4+(ROW()-10),RawData!$A$2:$A$1048576,0))</f>
        <v>#N/A</v>
      </c>
      <c r="H5108" t="e">
        <f>INDEX(RawData!G$2:G$1048576,MATCH(FmtData!$B$4+(ROW()-10),RawData!$A$2:$A$1048576,0))</f>
        <v>#N/A</v>
      </c>
      <c r="I5108" t="e">
        <f>INDEX(RawData!H$2:H$1048576,MATCH(FmtData!$B$4+(ROW()-10),RawData!$A$2:$A$1048576,0))</f>
        <v>#N/A</v>
      </c>
      <c r="J5108" t="e">
        <f>INDEX(RawData!I$2:I$1048576,MATCH(FmtData!$B$4+(ROW()-10),RawData!$A$2:$A$1048576,0))</f>
        <v>#N/A</v>
      </c>
      <c r="K5108" t="e">
        <f>INDEX(RawData!J$2:J$1048576,MATCH(FmtData!$B$4+(ROW()-10),RawData!$A$2:$A$1048576,0))</f>
        <v>#N/A</v>
      </c>
      <c r="L5108" t="e">
        <f>INDEX(RawData!K$2:K$1048576,MATCH(FmtData!$B$4+(ROW()-10),RawData!$A$2:$A$1048576,0))</f>
        <v>#N/A</v>
      </c>
      <c r="M5108" t="e">
        <f>INDEX(RawData!L$2:L$1048576,MATCH(FmtData!$B$4+(ROW()-10),RawData!$A$2:$A$1048576,0))</f>
        <v>#N/A</v>
      </c>
      <c r="N5108" t="e">
        <f>INDEX(RawData!M$2:M$1048576,MATCH(FmtData!$B$4+(ROW()-10),RawData!$A$2:$A$1048576,0))</f>
        <v>#N/A</v>
      </c>
      <c r="O5108" t="e">
        <f>INDEX(RawData!N$2:N$1048576,MATCH(FmtData!$B$4+(ROW()-10),RawData!$A$2:$A$1048576,0))</f>
        <v>#N/A</v>
      </c>
      <c r="P5108" t="e">
        <f>INDEX(RawData!O$2:O$1048576,MATCH(FmtData!$B$4+(ROW()-10),RawData!$A$2:$A$1048576,0))</f>
        <v>#N/A</v>
      </c>
      <c r="Q5108" t="e">
        <f>INDEX(RawData!P$2:P$1048576,MATCH(FmtData!$B$4+(ROW()-10),RawData!$A$2:$A$1048576,0))</f>
        <v>#N/A</v>
      </c>
      <c r="R5108" t="e">
        <f>INDEX(RawData!Q$2:Q$1048576,MATCH(FmtData!$B$4+(ROW()-10),RawData!$A$2:$A$1048576,0))</f>
        <v>#N/A</v>
      </c>
      <c r="S5108" t="e">
        <f>INDEX(RawData!R$2:R$1048576,MATCH(FmtData!$B$4+(ROW()-10),RawData!$A$2:$A$1048576,0))</f>
        <v>#N/A</v>
      </c>
      <c r="T5108" t="e">
        <f>INDEX(RawData!S$2:S$1048576,MATCH(FmtData!$B$4+(ROW()-10),RawData!$A$2:$A$1048576,0))</f>
        <v>#N/A</v>
      </c>
      <c r="U5108" t="e">
        <f>INDEX(RawData!T$2:T$1048576,MATCH(FmtData!$B$4+(ROW()-10),RawData!$A$2:$A$1048576,0))</f>
        <v>#N/A</v>
      </c>
      <c r="V5108" t="e">
        <f>INDEX(RawData!U$2:U$1048576,MATCH(FmtData!$B$4+(ROW()-10),RawData!$A$2:$A$1048576,0))</f>
        <v>#N/A</v>
      </c>
      <c r="W5108" s="8" t="e">
        <f t="shared" si="1663"/>
        <v>#N/A</v>
      </c>
      <c r="X5108" s="8" t="e">
        <f t="shared" si="1664"/>
        <v>#N/A</v>
      </c>
      <c r="Y5108" s="8" t="e">
        <f t="shared" si="1665"/>
        <v>#N/A</v>
      </c>
      <c r="Z5108" s="8" t="e">
        <f t="shared" si="1666"/>
        <v>#N/A</v>
      </c>
      <c r="AA5108" s="8" t="e">
        <f t="shared" si="1667"/>
        <v>#N/A</v>
      </c>
      <c r="AB5108" s="8" t="e">
        <f t="shared" si="1668"/>
        <v>#N/A</v>
      </c>
      <c r="AC5108" s="6" t="e">
        <f t="shared" si="1682"/>
        <v>#N/A</v>
      </c>
      <c r="AD5108" s="42" t="e">
        <f t="shared" si="1679"/>
        <v>#N/A</v>
      </c>
      <c r="AE5108" s="15" t="e">
        <f t="shared" si="1680"/>
        <v>#N/A</v>
      </c>
      <c r="AF5108" s="15" t="e">
        <f t="shared" si="1681"/>
        <v>#N/A</v>
      </c>
      <c r="AG5108" s="15" t="e">
        <f t="shared" si="1669"/>
        <v>#N/A</v>
      </c>
      <c r="AH5108" s="15" t="e">
        <f t="shared" si="1683"/>
        <v>#N/A</v>
      </c>
      <c r="AI5108" s="17" t="e">
        <f t="shared" si="1670"/>
        <v>#N/A</v>
      </c>
      <c r="AJ5108" s="17" t="e">
        <f t="shared" si="1671"/>
        <v>#N/A</v>
      </c>
      <c r="AK5108" s="17" t="e">
        <f t="shared" si="1672"/>
        <v>#N/A</v>
      </c>
      <c r="AL5108" s="17" t="e">
        <f t="shared" si="1673"/>
        <v>#N/A</v>
      </c>
      <c r="AM5108" s="17" t="e">
        <f t="shared" si="1674"/>
        <v>#N/A</v>
      </c>
      <c r="AN5108" s="17" t="e">
        <f t="shared" si="1675"/>
        <v>#N/A</v>
      </c>
      <c r="AO5108" s="17" t="e">
        <f>INDEX($AN$10:$AN$2627,MATCH(C5108+1/24,$C$10:$C$2627,1))-INDEX($AN$10:$AN$2627,MATCH(C5108,$C$10:$C$2627,1))</f>
        <v>#N/A</v>
      </c>
      <c r="AP5108" s="17" t="e">
        <f t="shared" si="1676"/>
        <v>#N/A</v>
      </c>
      <c r="AQ5108" s="17" t="e">
        <f t="shared" si="1677"/>
        <v>#N/A</v>
      </c>
      <c r="AR5108" s="17" t="e">
        <f t="shared" si="1678"/>
        <v>#N/A</v>
      </c>
    </row>
    <row r="5109" spans="2:44" x14ac:dyDescent="0.25">
      <c r="B5109" t="e">
        <f>INDEX(RawData!$A$2:$A$1048576,MATCH(FmtData!$B$4+(ROW()-10),RawData!$A$2:$A$1048576,0))</f>
        <v>#N/A</v>
      </c>
      <c r="C5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#N/A</v>
      </c>
      <c r="D510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09" t="e">
        <f>INDEX(RawData!D$2:D$1048576,MATCH(FmtData!$B$4+(ROW()-10),RawData!$A$2:$A$1048576,0))</f>
        <v>#N/A</v>
      </c>
      <c r="F5109" t="e">
        <f>INDEX(RawData!E$2:E$1048576,MATCH(FmtData!$B$4+(ROW()-10),RawData!$A$2:$A$1048576,0))</f>
        <v>#N/A</v>
      </c>
      <c r="G5109" t="e">
        <f>INDEX(RawData!F$2:F$1048576,MATCH(FmtData!$B$4+(ROW()-10),RawData!$A$2:$A$1048576,0))</f>
        <v>#N/A</v>
      </c>
      <c r="H5109" t="e">
        <f>INDEX(RawData!G$2:G$1048576,MATCH(FmtData!$B$4+(ROW()-10),RawData!$A$2:$A$1048576,0))</f>
        <v>#N/A</v>
      </c>
      <c r="I5109" t="e">
        <f>INDEX(RawData!H$2:H$1048576,MATCH(FmtData!$B$4+(ROW()-10),RawData!$A$2:$A$1048576,0))</f>
        <v>#N/A</v>
      </c>
      <c r="J5109" t="e">
        <f>INDEX(RawData!I$2:I$1048576,MATCH(FmtData!$B$4+(ROW()-10),RawData!$A$2:$A$1048576,0))</f>
        <v>#N/A</v>
      </c>
      <c r="K5109" t="e">
        <f>INDEX(RawData!J$2:J$1048576,MATCH(FmtData!$B$4+(ROW()-10),RawData!$A$2:$A$1048576,0))</f>
        <v>#N/A</v>
      </c>
      <c r="L5109" t="e">
        <f>INDEX(RawData!K$2:K$1048576,MATCH(FmtData!$B$4+(ROW()-10),RawData!$A$2:$A$1048576,0))</f>
        <v>#N/A</v>
      </c>
      <c r="M5109" t="e">
        <f>INDEX(RawData!L$2:L$1048576,MATCH(FmtData!$B$4+(ROW()-10),RawData!$A$2:$A$1048576,0))</f>
        <v>#N/A</v>
      </c>
      <c r="N5109" t="e">
        <f>INDEX(RawData!M$2:M$1048576,MATCH(FmtData!$B$4+(ROW()-10),RawData!$A$2:$A$1048576,0))</f>
        <v>#N/A</v>
      </c>
      <c r="O5109" t="e">
        <f>INDEX(RawData!N$2:N$1048576,MATCH(FmtData!$B$4+(ROW()-10),RawData!$A$2:$A$1048576,0))</f>
        <v>#N/A</v>
      </c>
      <c r="P5109" t="e">
        <f>INDEX(RawData!O$2:O$1048576,MATCH(FmtData!$B$4+(ROW()-10),RawData!$A$2:$A$1048576,0))</f>
        <v>#N/A</v>
      </c>
      <c r="Q5109" t="e">
        <f>INDEX(RawData!P$2:P$1048576,MATCH(FmtData!$B$4+(ROW()-10),RawData!$A$2:$A$1048576,0))</f>
        <v>#N/A</v>
      </c>
      <c r="R5109" t="e">
        <f>INDEX(RawData!Q$2:Q$1048576,MATCH(FmtData!$B$4+(ROW()-10),RawData!$A$2:$A$1048576,0))</f>
        <v>#N/A</v>
      </c>
      <c r="S5109" t="e">
        <f>INDEX(RawData!R$2:R$1048576,MATCH(FmtData!$B$4+(ROW()-10),RawData!$A$2:$A$1048576,0))</f>
        <v>#N/A</v>
      </c>
      <c r="T5109" t="e">
        <f>INDEX(RawData!S$2:S$1048576,MATCH(FmtData!$B$4+(ROW()-10),RawData!$A$2:$A$1048576,0))</f>
        <v>#N/A</v>
      </c>
      <c r="U5109" t="e">
        <f>INDEX(RawData!T$2:T$1048576,MATCH(FmtData!$B$4+(ROW()-10),RawData!$A$2:$A$1048576,0))</f>
        <v>#N/A</v>
      </c>
      <c r="V5109" t="e">
        <f>INDEX(RawData!U$2:U$1048576,MATCH(FmtData!$B$4+(ROW()-10),RawData!$A$2:$A$1048576,0))</f>
        <v>#N/A</v>
      </c>
      <c r="W5109" s="8" t="e">
        <f t="shared" si="1663"/>
        <v>#N/A</v>
      </c>
      <c r="X5109" s="8" t="e">
        <f t="shared" si="1664"/>
        <v>#N/A</v>
      </c>
      <c r="Y5109" s="8" t="e">
        <f t="shared" si="1665"/>
        <v>#N/A</v>
      </c>
      <c r="Z5109" s="8" t="e">
        <f t="shared" si="1666"/>
        <v>#N/A</v>
      </c>
      <c r="AA5109" s="8" t="e">
        <f t="shared" si="1667"/>
        <v>#N/A</v>
      </c>
      <c r="AB5109" s="8" t="e">
        <f t="shared" si="1668"/>
        <v>#N/A</v>
      </c>
      <c r="AC5109" s="6" t="e">
        <f t="shared" si="1682"/>
        <v>#N/A</v>
      </c>
      <c r="AD5109" s="42" t="e">
        <f t="shared" si="1679"/>
        <v>#N/A</v>
      </c>
      <c r="AE5109" s="15" t="e">
        <f t="shared" si="1680"/>
        <v>#N/A</v>
      </c>
      <c r="AF5109" s="15" t="e">
        <f t="shared" si="1681"/>
        <v>#N/A</v>
      </c>
      <c r="AG5109" s="15" t="e">
        <f t="shared" si="1669"/>
        <v>#N/A</v>
      </c>
      <c r="AH5109" s="15" t="e">
        <f t="shared" si="1683"/>
        <v>#N/A</v>
      </c>
      <c r="AI5109" s="17" t="e">
        <f t="shared" si="1670"/>
        <v>#N/A</v>
      </c>
      <c r="AJ5109" s="17" t="e">
        <f t="shared" si="1671"/>
        <v>#N/A</v>
      </c>
      <c r="AK5109" s="17" t="e">
        <f t="shared" si="1672"/>
        <v>#N/A</v>
      </c>
      <c r="AL5109" s="17" t="e">
        <f t="shared" si="1673"/>
        <v>#N/A</v>
      </c>
      <c r="AM5109" s="17" t="e">
        <f t="shared" si="1674"/>
        <v>#N/A</v>
      </c>
      <c r="AN5109" s="17" t="e">
        <f t="shared" si="1675"/>
        <v>#N/A</v>
      </c>
      <c r="AO5109" s="17" t="e">
        <f>INDEX($AN$10:$AN$2627,MATCH(C5109+1/24,$C$10:$C$2627,1))-INDEX($AN$10:$AN$2627,MATCH(C5109,$C$10:$C$2627,1))</f>
        <v>#N/A</v>
      </c>
      <c r="AP5109" s="17" t="e">
        <f t="shared" si="1676"/>
        <v>#N/A</v>
      </c>
      <c r="AQ5109" s="17" t="e">
        <f t="shared" si="1677"/>
        <v>#N/A</v>
      </c>
      <c r="AR5109" s="17" t="e">
        <f t="shared" si="1678"/>
        <v>#N/A</v>
      </c>
    </row>
    <row r="5110" spans="2:44" x14ac:dyDescent="0.25">
      <c r="B5110" t="e">
        <f>INDEX(RawData!$A$2:$A$1048576,MATCH(FmtData!$B$4+(ROW()-10),RawData!$A$2:$A$1048576,0))</f>
        <v>#N/A</v>
      </c>
      <c r="C5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#N/A</v>
      </c>
      <c r="D511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0" t="e">
        <f>INDEX(RawData!D$2:D$1048576,MATCH(FmtData!$B$4+(ROW()-10),RawData!$A$2:$A$1048576,0))</f>
        <v>#N/A</v>
      </c>
      <c r="F5110" t="e">
        <f>INDEX(RawData!E$2:E$1048576,MATCH(FmtData!$B$4+(ROW()-10),RawData!$A$2:$A$1048576,0))</f>
        <v>#N/A</v>
      </c>
      <c r="G5110" t="e">
        <f>INDEX(RawData!F$2:F$1048576,MATCH(FmtData!$B$4+(ROW()-10),RawData!$A$2:$A$1048576,0))</f>
        <v>#N/A</v>
      </c>
      <c r="H5110" t="e">
        <f>INDEX(RawData!G$2:G$1048576,MATCH(FmtData!$B$4+(ROW()-10),RawData!$A$2:$A$1048576,0))</f>
        <v>#N/A</v>
      </c>
      <c r="I5110" t="e">
        <f>INDEX(RawData!H$2:H$1048576,MATCH(FmtData!$B$4+(ROW()-10),RawData!$A$2:$A$1048576,0))</f>
        <v>#N/A</v>
      </c>
      <c r="J5110" t="e">
        <f>INDEX(RawData!I$2:I$1048576,MATCH(FmtData!$B$4+(ROW()-10),RawData!$A$2:$A$1048576,0))</f>
        <v>#N/A</v>
      </c>
      <c r="K5110" t="e">
        <f>INDEX(RawData!J$2:J$1048576,MATCH(FmtData!$B$4+(ROW()-10),RawData!$A$2:$A$1048576,0))</f>
        <v>#N/A</v>
      </c>
      <c r="L5110" t="e">
        <f>INDEX(RawData!K$2:K$1048576,MATCH(FmtData!$B$4+(ROW()-10),RawData!$A$2:$A$1048576,0))</f>
        <v>#N/A</v>
      </c>
      <c r="M5110" t="e">
        <f>INDEX(RawData!L$2:L$1048576,MATCH(FmtData!$B$4+(ROW()-10),RawData!$A$2:$A$1048576,0))</f>
        <v>#N/A</v>
      </c>
      <c r="N5110" t="e">
        <f>INDEX(RawData!M$2:M$1048576,MATCH(FmtData!$B$4+(ROW()-10),RawData!$A$2:$A$1048576,0))</f>
        <v>#N/A</v>
      </c>
      <c r="O5110" t="e">
        <f>INDEX(RawData!N$2:N$1048576,MATCH(FmtData!$B$4+(ROW()-10),RawData!$A$2:$A$1048576,0))</f>
        <v>#N/A</v>
      </c>
      <c r="P5110" t="e">
        <f>INDEX(RawData!O$2:O$1048576,MATCH(FmtData!$B$4+(ROW()-10),RawData!$A$2:$A$1048576,0))</f>
        <v>#N/A</v>
      </c>
      <c r="Q5110" t="e">
        <f>INDEX(RawData!P$2:P$1048576,MATCH(FmtData!$B$4+(ROW()-10),RawData!$A$2:$A$1048576,0))</f>
        <v>#N/A</v>
      </c>
      <c r="R5110" t="e">
        <f>INDEX(RawData!Q$2:Q$1048576,MATCH(FmtData!$B$4+(ROW()-10),RawData!$A$2:$A$1048576,0))</f>
        <v>#N/A</v>
      </c>
      <c r="S5110" t="e">
        <f>INDEX(RawData!R$2:R$1048576,MATCH(FmtData!$B$4+(ROW()-10),RawData!$A$2:$A$1048576,0))</f>
        <v>#N/A</v>
      </c>
      <c r="T5110" t="e">
        <f>INDEX(RawData!S$2:S$1048576,MATCH(FmtData!$B$4+(ROW()-10),RawData!$A$2:$A$1048576,0))</f>
        <v>#N/A</v>
      </c>
      <c r="U5110" t="e">
        <f>INDEX(RawData!T$2:T$1048576,MATCH(FmtData!$B$4+(ROW()-10),RawData!$A$2:$A$1048576,0))</f>
        <v>#N/A</v>
      </c>
      <c r="V5110" t="e">
        <f>INDEX(RawData!U$2:U$1048576,MATCH(FmtData!$B$4+(ROW()-10),RawData!$A$2:$A$1048576,0))</f>
        <v>#N/A</v>
      </c>
      <c r="W5110" s="8" t="e">
        <f t="shared" si="1663"/>
        <v>#N/A</v>
      </c>
      <c r="X5110" s="8" t="e">
        <f t="shared" si="1664"/>
        <v>#N/A</v>
      </c>
      <c r="Y5110" s="8" t="e">
        <f t="shared" si="1665"/>
        <v>#N/A</v>
      </c>
      <c r="Z5110" s="8" t="e">
        <f t="shared" si="1666"/>
        <v>#N/A</v>
      </c>
      <c r="AA5110" s="8" t="e">
        <f t="shared" si="1667"/>
        <v>#N/A</v>
      </c>
      <c r="AB5110" s="8" t="e">
        <f t="shared" si="1668"/>
        <v>#N/A</v>
      </c>
      <c r="AC5110" s="6" t="e">
        <f t="shared" si="1682"/>
        <v>#N/A</v>
      </c>
      <c r="AD5110" s="42" t="e">
        <f t="shared" si="1679"/>
        <v>#N/A</v>
      </c>
      <c r="AE5110" s="15" t="e">
        <f t="shared" si="1680"/>
        <v>#N/A</v>
      </c>
      <c r="AF5110" s="15" t="e">
        <f t="shared" si="1681"/>
        <v>#N/A</v>
      </c>
      <c r="AG5110" s="15" t="e">
        <f t="shared" si="1669"/>
        <v>#N/A</v>
      </c>
      <c r="AH5110" s="15" t="e">
        <f t="shared" si="1683"/>
        <v>#N/A</v>
      </c>
      <c r="AI5110" s="17" t="e">
        <f t="shared" si="1670"/>
        <v>#N/A</v>
      </c>
      <c r="AJ5110" s="17" t="e">
        <f t="shared" si="1671"/>
        <v>#N/A</v>
      </c>
      <c r="AK5110" s="17" t="e">
        <f t="shared" si="1672"/>
        <v>#N/A</v>
      </c>
      <c r="AL5110" s="17" t="e">
        <f t="shared" si="1673"/>
        <v>#N/A</v>
      </c>
      <c r="AM5110" s="17" t="e">
        <f t="shared" si="1674"/>
        <v>#N/A</v>
      </c>
      <c r="AN5110" s="17" t="e">
        <f t="shared" si="1675"/>
        <v>#N/A</v>
      </c>
      <c r="AO5110" s="17" t="e">
        <f>INDEX($AN$10:$AN$2627,MATCH(C5110+1/24,$C$10:$C$2627,1))-INDEX($AN$10:$AN$2627,MATCH(C5110,$C$10:$C$2627,1))</f>
        <v>#N/A</v>
      </c>
      <c r="AP5110" s="17" t="e">
        <f t="shared" si="1676"/>
        <v>#N/A</v>
      </c>
      <c r="AQ5110" s="17" t="e">
        <f t="shared" si="1677"/>
        <v>#N/A</v>
      </c>
      <c r="AR5110" s="17" t="e">
        <f t="shared" si="1678"/>
        <v>#N/A</v>
      </c>
    </row>
    <row r="5111" spans="2:44" x14ac:dyDescent="0.25">
      <c r="B5111" t="e">
        <f>INDEX(RawData!$A$2:$A$1048576,MATCH(FmtData!$B$4+(ROW()-10),RawData!$A$2:$A$1048576,0))</f>
        <v>#N/A</v>
      </c>
      <c r="C5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#N/A</v>
      </c>
      <c r="D511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1" t="e">
        <f>INDEX(RawData!D$2:D$1048576,MATCH(FmtData!$B$4+(ROW()-10),RawData!$A$2:$A$1048576,0))</f>
        <v>#N/A</v>
      </c>
      <c r="F5111" t="e">
        <f>INDEX(RawData!E$2:E$1048576,MATCH(FmtData!$B$4+(ROW()-10),RawData!$A$2:$A$1048576,0))</f>
        <v>#N/A</v>
      </c>
      <c r="G5111" t="e">
        <f>INDEX(RawData!F$2:F$1048576,MATCH(FmtData!$B$4+(ROW()-10),RawData!$A$2:$A$1048576,0))</f>
        <v>#N/A</v>
      </c>
      <c r="H5111" t="e">
        <f>INDEX(RawData!G$2:G$1048576,MATCH(FmtData!$B$4+(ROW()-10),RawData!$A$2:$A$1048576,0))</f>
        <v>#N/A</v>
      </c>
      <c r="I5111" t="e">
        <f>INDEX(RawData!H$2:H$1048576,MATCH(FmtData!$B$4+(ROW()-10),RawData!$A$2:$A$1048576,0))</f>
        <v>#N/A</v>
      </c>
      <c r="J5111" t="e">
        <f>INDEX(RawData!I$2:I$1048576,MATCH(FmtData!$B$4+(ROW()-10),RawData!$A$2:$A$1048576,0))</f>
        <v>#N/A</v>
      </c>
      <c r="K5111" t="e">
        <f>INDEX(RawData!J$2:J$1048576,MATCH(FmtData!$B$4+(ROW()-10),RawData!$A$2:$A$1048576,0))</f>
        <v>#N/A</v>
      </c>
      <c r="L5111" t="e">
        <f>INDEX(RawData!K$2:K$1048576,MATCH(FmtData!$B$4+(ROW()-10),RawData!$A$2:$A$1048576,0))</f>
        <v>#N/A</v>
      </c>
      <c r="M5111" t="e">
        <f>INDEX(RawData!L$2:L$1048576,MATCH(FmtData!$B$4+(ROW()-10),RawData!$A$2:$A$1048576,0))</f>
        <v>#N/A</v>
      </c>
      <c r="N5111" t="e">
        <f>INDEX(RawData!M$2:M$1048576,MATCH(FmtData!$B$4+(ROW()-10),RawData!$A$2:$A$1048576,0))</f>
        <v>#N/A</v>
      </c>
      <c r="O5111" t="e">
        <f>INDEX(RawData!N$2:N$1048576,MATCH(FmtData!$B$4+(ROW()-10),RawData!$A$2:$A$1048576,0))</f>
        <v>#N/A</v>
      </c>
      <c r="P5111" t="e">
        <f>INDEX(RawData!O$2:O$1048576,MATCH(FmtData!$B$4+(ROW()-10),RawData!$A$2:$A$1048576,0))</f>
        <v>#N/A</v>
      </c>
      <c r="Q5111" t="e">
        <f>INDEX(RawData!P$2:P$1048576,MATCH(FmtData!$B$4+(ROW()-10),RawData!$A$2:$A$1048576,0))</f>
        <v>#N/A</v>
      </c>
      <c r="R5111" t="e">
        <f>INDEX(RawData!Q$2:Q$1048576,MATCH(FmtData!$B$4+(ROW()-10),RawData!$A$2:$A$1048576,0))</f>
        <v>#N/A</v>
      </c>
      <c r="S5111" t="e">
        <f>INDEX(RawData!R$2:R$1048576,MATCH(FmtData!$B$4+(ROW()-10),RawData!$A$2:$A$1048576,0))</f>
        <v>#N/A</v>
      </c>
      <c r="T5111" t="e">
        <f>INDEX(RawData!S$2:S$1048576,MATCH(FmtData!$B$4+(ROW()-10),RawData!$A$2:$A$1048576,0))</f>
        <v>#N/A</v>
      </c>
      <c r="U5111" t="e">
        <f>INDEX(RawData!T$2:T$1048576,MATCH(FmtData!$B$4+(ROW()-10),RawData!$A$2:$A$1048576,0))</f>
        <v>#N/A</v>
      </c>
      <c r="V5111" t="e">
        <f>INDEX(RawData!U$2:U$1048576,MATCH(FmtData!$B$4+(ROW()-10),RawData!$A$2:$A$1048576,0))</f>
        <v>#N/A</v>
      </c>
      <c r="W5111" s="8" t="e">
        <f t="shared" si="1663"/>
        <v>#N/A</v>
      </c>
      <c r="X5111" s="8" t="e">
        <f t="shared" si="1664"/>
        <v>#N/A</v>
      </c>
      <c r="Y5111" s="8" t="e">
        <f t="shared" si="1665"/>
        <v>#N/A</v>
      </c>
      <c r="Z5111" s="8" t="e">
        <f t="shared" si="1666"/>
        <v>#N/A</v>
      </c>
      <c r="AA5111" s="8" t="e">
        <f t="shared" si="1667"/>
        <v>#N/A</v>
      </c>
      <c r="AB5111" s="8" t="e">
        <f t="shared" si="1668"/>
        <v>#N/A</v>
      </c>
      <c r="AC5111" s="6" t="e">
        <f t="shared" si="1682"/>
        <v>#N/A</v>
      </c>
      <c r="AD5111" s="42" t="e">
        <f t="shared" si="1679"/>
        <v>#N/A</v>
      </c>
      <c r="AE5111" s="15" t="e">
        <f t="shared" si="1680"/>
        <v>#N/A</v>
      </c>
      <c r="AF5111" s="15" t="e">
        <f t="shared" si="1681"/>
        <v>#N/A</v>
      </c>
      <c r="AG5111" s="15" t="e">
        <f t="shared" si="1669"/>
        <v>#N/A</v>
      </c>
      <c r="AH5111" s="15" t="e">
        <f t="shared" si="1683"/>
        <v>#N/A</v>
      </c>
      <c r="AI5111" s="17" t="e">
        <f t="shared" si="1670"/>
        <v>#N/A</v>
      </c>
      <c r="AJ5111" s="17" t="e">
        <f t="shared" si="1671"/>
        <v>#N/A</v>
      </c>
      <c r="AK5111" s="17" t="e">
        <f t="shared" si="1672"/>
        <v>#N/A</v>
      </c>
      <c r="AL5111" s="17" t="e">
        <f t="shared" si="1673"/>
        <v>#N/A</v>
      </c>
      <c r="AM5111" s="17" t="e">
        <f t="shared" si="1674"/>
        <v>#N/A</v>
      </c>
      <c r="AN5111" s="17" t="e">
        <f t="shared" si="1675"/>
        <v>#N/A</v>
      </c>
      <c r="AO5111" s="17" t="e">
        <f>INDEX($AN$10:$AN$2627,MATCH(C5111+1/24,$C$10:$C$2627,1))-INDEX($AN$10:$AN$2627,MATCH(C5111,$C$10:$C$2627,1))</f>
        <v>#N/A</v>
      </c>
      <c r="AP5111" s="17" t="e">
        <f t="shared" si="1676"/>
        <v>#N/A</v>
      </c>
      <c r="AQ5111" s="17" t="e">
        <f t="shared" si="1677"/>
        <v>#N/A</v>
      </c>
      <c r="AR5111" s="17" t="e">
        <f t="shared" si="1678"/>
        <v>#N/A</v>
      </c>
    </row>
    <row r="5112" spans="2:44" x14ac:dyDescent="0.25">
      <c r="B5112" t="e">
        <f>INDEX(RawData!$A$2:$A$1048576,MATCH(FmtData!$B$4+(ROW()-10),RawData!$A$2:$A$1048576,0))</f>
        <v>#N/A</v>
      </c>
      <c r="C5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#N/A</v>
      </c>
      <c r="D511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2" t="e">
        <f>INDEX(RawData!D$2:D$1048576,MATCH(FmtData!$B$4+(ROW()-10),RawData!$A$2:$A$1048576,0))</f>
        <v>#N/A</v>
      </c>
      <c r="F5112" t="e">
        <f>INDEX(RawData!E$2:E$1048576,MATCH(FmtData!$B$4+(ROW()-10),RawData!$A$2:$A$1048576,0))</f>
        <v>#N/A</v>
      </c>
      <c r="G5112" t="e">
        <f>INDEX(RawData!F$2:F$1048576,MATCH(FmtData!$B$4+(ROW()-10),RawData!$A$2:$A$1048576,0))</f>
        <v>#N/A</v>
      </c>
      <c r="H5112" t="e">
        <f>INDEX(RawData!G$2:G$1048576,MATCH(FmtData!$B$4+(ROW()-10),RawData!$A$2:$A$1048576,0))</f>
        <v>#N/A</v>
      </c>
      <c r="I5112" t="e">
        <f>INDEX(RawData!H$2:H$1048576,MATCH(FmtData!$B$4+(ROW()-10),RawData!$A$2:$A$1048576,0))</f>
        <v>#N/A</v>
      </c>
      <c r="J5112" t="e">
        <f>INDEX(RawData!I$2:I$1048576,MATCH(FmtData!$B$4+(ROW()-10),RawData!$A$2:$A$1048576,0))</f>
        <v>#N/A</v>
      </c>
      <c r="K5112" t="e">
        <f>INDEX(RawData!J$2:J$1048576,MATCH(FmtData!$B$4+(ROW()-10),RawData!$A$2:$A$1048576,0))</f>
        <v>#N/A</v>
      </c>
      <c r="L5112" t="e">
        <f>INDEX(RawData!K$2:K$1048576,MATCH(FmtData!$B$4+(ROW()-10),RawData!$A$2:$A$1048576,0))</f>
        <v>#N/A</v>
      </c>
      <c r="M5112" t="e">
        <f>INDEX(RawData!L$2:L$1048576,MATCH(FmtData!$B$4+(ROW()-10),RawData!$A$2:$A$1048576,0))</f>
        <v>#N/A</v>
      </c>
      <c r="N5112" t="e">
        <f>INDEX(RawData!M$2:M$1048576,MATCH(FmtData!$B$4+(ROW()-10),RawData!$A$2:$A$1048576,0))</f>
        <v>#N/A</v>
      </c>
      <c r="O5112" t="e">
        <f>INDEX(RawData!N$2:N$1048576,MATCH(FmtData!$B$4+(ROW()-10),RawData!$A$2:$A$1048576,0))</f>
        <v>#N/A</v>
      </c>
      <c r="P5112" t="e">
        <f>INDEX(RawData!O$2:O$1048576,MATCH(FmtData!$B$4+(ROW()-10),RawData!$A$2:$A$1048576,0))</f>
        <v>#N/A</v>
      </c>
      <c r="Q5112" t="e">
        <f>INDEX(RawData!P$2:P$1048576,MATCH(FmtData!$B$4+(ROW()-10),RawData!$A$2:$A$1048576,0))</f>
        <v>#N/A</v>
      </c>
      <c r="R5112" t="e">
        <f>INDEX(RawData!Q$2:Q$1048576,MATCH(FmtData!$B$4+(ROW()-10),RawData!$A$2:$A$1048576,0))</f>
        <v>#N/A</v>
      </c>
      <c r="S5112" t="e">
        <f>INDEX(RawData!R$2:R$1048576,MATCH(FmtData!$B$4+(ROW()-10),RawData!$A$2:$A$1048576,0))</f>
        <v>#N/A</v>
      </c>
      <c r="T5112" t="e">
        <f>INDEX(RawData!S$2:S$1048576,MATCH(FmtData!$B$4+(ROW()-10),RawData!$A$2:$A$1048576,0))</f>
        <v>#N/A</v>
      </c>
      <c r="U5112" t="e">
        <f>INDEX(RawData!T$2:T$1048576,MATCH(FmtData!$B$4+(ROW()-10),RawData!$A$2:$A$1048576,0))</f>
        <v>#N/A</v>
      </c>
      <c r="V5112" t="e">
        <f>INDEX(RawData!U$2:U$1048576,MATCH(FmtData!$B$4+(ROW()-10),RawData!$A$2:$A$1048576,0))</f>
        <v>#N/A</v>
      </c>
      <c r="W5112" s="8" t="e">
        <f t="shared" si="1663"/>
        <v>#N/A</v>
      </c>
      <c r="X5112" s="8" t="e">
        <f t="shared" si="1664"/>
        <v>#N/A</v>
      </c>
      <c r="Y5112" s="8" t="e">
        <f t="shared" si="1665"/>
        <v>#N/A</v>
      </c>
      <c r="Z5112" s="8" t="e">
        <f t="shared" si="1666"/>
        <v>#N/A</v>
      </c>
      <c r="AA5112" s="8" t="e">
        <f t="shared" si="1667"/>
        <v>#N/A</v>
      </c>
      <c r="AB5112" s="8" t="e">
        <f t="shared" si="1668"/>
        <v>#N/A</v>
      </c>
      <c r="AC5112" s="6" t="e">
        <f t="shared" si="1682"/>
        <v>#N/A</v>
      </c>
      <c r="AD5112" s="42" t="e">
        <f t="shared" si="1679"/>
        <v>#N/A</v>
      </c>
      <c r="AE5112" s="15" t="e">
        <f t="shared" si="1680"/>
        <v>#N/A</v>
      </c>
      <c r="AF5112" s="15" t="e">
        <f t="shared" si="1681"/>
        <v>#N/A</v>
      </c>
      <c r="AG5112" s="15" t="e">
        <f t="shared" si="1669"/>
        <v>#N/A</v>
      </c>
      <c r="AH5112" s="15" t="e">
        <f t="shared" si="1683"/>
        <v>#N/A</v>
      </c>
      <c r="AI5112" s="17" t="e">
        <f t="shared" si="1670"/>
        <v>#N/A</v>
      </c>
      <c r="AJ5112" s="17" t="e">
        <f t="shared" si="1671"/>
        <v>#N/A</v>
      </c>
      <c r="AK5112" s="17" t="e">
        <f t="shared" si="1672"/>
        <v>#N/A</v>
      </c>
      <c r="AL5112" s="17" t="e">
        <f t="shared" si="1673"/>
        <v>#N/A</v>
      </c>
      <c r="AM5112" s="17" t="e">
        <f t="shared" si="1674"/>
        <v>#N/A</v>
      </c>
      <c r="AN5112" s="17" t="e">
        <f t="shared" si="1675"/>
        <v>#N/A</v>
      </c>
      <c r="AO5112" s="17" t="e">
        <f>INDEX($AN$10:$AN$2627,MATCH(C5112+1/24,$C$10:$C$2627,1))-INDEX($AN$10:$AN$2627,MATCH(C5112,$C$10:$C$2627,1))</f>
        <v>#N/A</v>
      </c>
      <c r="AP5112" s="17" t="e">
        <f t="shared" si="1676"/>
        <v>#N/A</v>
      </c>
      <c r="AQ5112" s="17" t="e">
        <f t="shared" si="1677"/>
        <v>#N/A</v>
      </c>
      <c r="AR5112" s="17" t="e">
        <f t="shared" si="1678"/>
        <v>#N/A</v>
      </c>
    </row>
    <row r="5113" spans="2:44" x14ac:dyDescent="0.25">
      <c r="B5113" t="e">
        <f>INDEX(RawData!$A$2:$A$1048576,MATCH(FmtData!$B$4+(ROW()-10),RawData!$A$2:$A$1048576,0))</f>
        <v>#N/A</v>
      </c>
      <c r="C5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#N/A</v>
      </c>
      <c r="D511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3" t="e">
        <f>INDEX(RawData!D$2:D$1048576,MATCH(FmtData!$B$4+(ROW()-10),RawData!$A$2:$A$1048576,0))</f>
        <v>#N/A</v>
      </c>
      <c r="F5113" t="e">
        <f>INDEX(RawData!E$2:E$1048576,MATCH(FmtData!$B$4+(ROW()-10),RawData!$A$2:$A$1048576,0))</f>
        <v>#N/A</v>
      </c>
      <c r="G5113" t="e">
        <f>INDEX(RawData!F$2:F$1048576,MATCH(FmtData!$B$4+(ROW()-10),RawData!$A$2:$A$1048576,0))</f>
        <v>#N/A</v>
      </c>
      <c r="H5113" t="e">
        <f>INDEX(RawData!G$2:G$1048576,MATCH(FmtData!$B$4+(ROW()-10),RawData!$A$2:$A$1048576,0))</f>
        <v>#N/A</v>
      </c>
      <c r="I5113" t="e">
        <f>INDEX(RawData!H$2:H$1048576,MATCH(FmtData!$B$4+(ROW()-10),RawData!$A$2:$A$1048576,0))</f>
        <v>#N/A</v>
      </c>
      <c r="J5113" t="e">
        <f>INDEX(RawData!I$2:I$1048576,MATCH(FmtData!$B$4+(ROW()-10),RawData!$A$2:$A$1048576,0))</f>
        <v>#N/A</v>
      </c>
      <c r="K5113" t="e">
        <f>INDEX(RawData!J$2:J$1048576,MATCH(FmtData!$B$4+(ROW()-10),RawData!$A$2:$A$1048576,0))</f>
        <v>#N/A</v>
      </c>
      <c r="L5113" t="e">
        <f>INDEX(RawData!K$2:K$1048576,MATCH(FmtData!$B$4+(ROW()-10),RawData!$A$2:$A$1048576,0))</f>
        <v>#N/A</v>
      </c>
      <c r="M5113" t="e">
        <f>INDEX(RawData!L$2:L$1048576,MATCH(FmtData!$B$4+(ROW()-10),RawData!$A$2:$A$1048576,0))</f>
        <v>#N/A</v>
      </c>
      <c r="N5113" t="e">
        <f>INDEX(RawData!M$2:M$1048576,MATCH(FmtData!$B$4+(ROW()-10),RawData!$A$2:$A$1048576,0))</f>
        <v>#N/A</v>
      </c>
      <c r="O5113" t="e">
        <f>INDEX(RawData!N$2:N$1048576,MATCH(FmtData!$B$4+(ROW()-10),RawData!$A$2:$A$1048576,0))</f>
        <v>#N/A</v>
      </c>
      <c r="P5113" t="e">
        <f>INDEX(RawData!O$2:O$1048576,MATCH(FmtData!$B$4+(ROW()-10),RawData!$A$2:$A$1048576,0))</f>
        <v>#N/A</v>
      </c>
      <c r="Q5113" t="e">
        <f>INDEX(RawData!P$2:P$1048576,MATCH(FmtData!$B$4+(ROW()-10),RawData!$A$2:$A$1048576,0))</f>
        <v>#N/A</v>
      </c>
      <c r="R5113" t="e">
        <f>INDEX(RawData!Q$2:Q$1048576,MATCH(FmtData!$B$4+(ROW()-10),RawData!$A$2:$A$1048576,0))</f>
        <v>#N/A</v>
      </c>
      <c r="S5113" t="e">
        <f>INDEX(RawData!R$2:R$1048576,MATCH(FmtData!$B$4+(ROW()-10),RawData!$A$2:$A$1048576,0))</f>
        <v>#N/A</v>
      </c>
      <c r="T5113" t="e">
        <f>INDEX(RawData!S$2:S$1048576,MATCH(FmtData!$B$4+(ROW()-10),RawData!$A$2:$A$1048576,0))</f>
        <v>#N/A</v>
      </c>
      <c r="U5113" t="e">
        <f>INDEX(RawData!T$2:T$1048576,MATCH(FmtData!$B$4+(ROW()-10),RawData!$A$2:$A$1048576,0))</f>
        <v>#N/A</v>
      </c>
      <c r="V5113" t="e">
        <f>INDEX(RawData!U$2:U$1048576,MATCH(FmtData!$B$4+(ROW()-10),RawData!$A$2:$A$1048576,0))</f>
        <v>#N/A</v>
      </c>
      <c r="W5113" s="8" t="e">
        <f t="shared" si="1663"/>
        <v>#N/A</v>
      </c>
      <c r="X5113" s="8" t="e">
        <f t="shared" si="1664"/>
        <v>#N/A</v>
      </c>
      <c r="Y5113" s="8" t="e">
        <f t="shared" si="1665"/>
        <v>#N/A</v>
      </c>
      <c r="Z5113" s="8" t="e">
        <f t="shared" si="1666"/>
        <v>#N/A</v>
      </c>
      <c r="AA5113" s="8" t="e">
        <f t="shared" si="1667"/>
        <v>#N/A</v>
      </c>
      <c r="AB5113" s="8" t="e">
        <f t="shared" si="1668"/>
        <v>#N/A</v>
      </c>
      <c r="AC5113" s="6" t="e">
        <f t="shared" si="1682"/>
        <v>#N/A</v>
      </c>
      <c r="AD5113" s="42" t="e">
        <f t="shared" si="1679"/>
        <v>#N/A</v>
      </c>
      <c r="AE5113" s="15" t="e">
        <f t="shared" si="1680"/>
        <v>#N/A</v>
      </c>
      <c r="AF5113" s="15" t="e">
        <f t="shared" si="1681"/>
        <v>#N/A</v>
      </c>
      <c r="AG5113" s="15" t="e">
        <f t="shared" si="1669"/>
        <v>#N/A</v>
      </c>
      <c r="AH5113" s="15" t="e">
        <f t="shared" si="1683"/>
        <v>#N/A</v>
      </c>
      <c r="AI5113" s="17" t="e">
        <f t="shared" si="1670"/>
        <v>#N/A</v>
      </c>
      <c r="AJ5113" s="17" t="e">
        <f t="shared" si="1671"/>
        <v>#N/A</v>
      </c>
      <c r="AK5113" s="17" t="e">
        <f t="shared" si="1672"/>
        <v>#N/A</v>
      </c>
      <c r="AL5113" s="17" t="e">
        <f t="shared" si="1673"/>
        <v>#N/A</v>
      </c>
      <c r="AM5113" s="17" t="e">
        <f t="shared" si="1674"/>
        <v>#N/A</v>
      </c>
      <c r="AN5113" s="17" t="e">
        <f t="shared" si="1675"/>
        <v>#N/A</v>
      </c>
      <c r="AO5113" s="17" t="e">
        <f>INDEX($AN$10:$AN$2627,MATCH(C5113+1/24,$C$10:$C$2627,1))-INDEX($AN$10:$AN$2627,MATCH(C5113,$C$10:$C$2627,1))</f>
        <v>#N/A</v>
      </c>
      <c r="AP5113" s="17" t="e">
        <f t="shared" si="1676"/>
        <v>#N/A</v>
      </c>
      <c r="AQ5113" s="17" t="e">
        <f t="shared" si="1677"/>
        <v>#N/A</v>
      </c>
      <c r="AR5113" s="17" t="e">
        <f t="shared" si="1678"/>
        <v>#N/A</v>
      </c>
    </row>
    <row r="5114" spans="2:44" x14ac:dyDescent="0.25">
      <c r="B5114" t="e">
        <f>INDEX(RawData!$A$2:$A$1048576,MATCH(FmtData!$B$4+(ROW()-10),RawData!$A$2:$A$1048576,0))</f>
        <v>#N/A</v>
      </c>
      <c r="C5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#N/A</v>
      </c>
      <c r="D511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4" t="e">
        <f>INDEX(RawData!D$2:D$1048576,MATCH(FmtData!$B$4+(ROW()-10),RawData!$A$2:$A$1048576,0))</f>
        <v>#N/A</v>
      </c>
      <c r="F5114" t="e">
        <f>INDEX(RawData!E$2:E$1048576,MATCH(FmtData!$B$4+(ROW()-10),RawData!$A$2:$A$1048576,0))</f>
        <v>#N/A</v>
      </c>
      <c r="G5114" t="e">
        <f>INDEX(RawData!F$2:F$1048576,MATCH(FmtData!$B$4+(ROW()-10),RawData!$A$2:$A$1048576,0))</f>
        <v>#N/A</v>
      </c>
      <c r="H5114" t="e">
        <f>INDEX(RawData!G$2:G$1048576,MATCH(FmtData!$B$4+(ROW()-10),RawData!$A$2:$A$1048576,0))</f>
        <v>#N/A</v>
      </c>
      <c r="I5114" t="e">
        <f>INDEX(RawData!H$2:H$1048576,MATCH(FmtData!$B$4+(ROW()-10),RawData!$A$2:$A$1048576,0))</f>
        <v>#N/A</v>
      </c>
      <c r="J5114" t="e">
        <f>INDEX(RawData!I$2:I$1048576,MATCH(FmtData!$B$4+(ROW()-10),RawData!$A$2:$A$1048576,0))</f>
        <v>#N/A</v>
      </c>
      <c r="K5114" t="e">
        <f>INDEX(RawData!J$2:J$1048576,MATCH(FmtData!$B$4+(ROW()-10),RawData!$A$2:$A$1048576,0))</f>
        <v>#N/A</v>
      </c>
      <c r="L5114" t="e">
        <f>INDEX(RawData!K$2:K$1048576,MATCH(FmtData!$B$4+(ROW()-10),RawData!$A$2:$A$1048576,0))</f>
        <v>#N/A</v>
      </c>
      <c r="M5114" t="e">
        <f>INDEX(RawData!L$2:L$1048576,MATCH(FmtData!$B$4+(ROW()-10),RawData!$A$2:$A$1048576,0))</f>
        <v>#N/A</v>
      </c>
      <c r="N5114" t="e">
        <f>INDEX(RawData!M$2:M$1048576,MATCH(FmtData!$B$4+(ROW()-10),RawData!$A$2:$A$1048576,0))</f>
        <v>#N/A</v>
      </c>
      <c r="O5114" t="e">
        <f>INDEX(RawData!N$2:N$1048576,MATCH(FmtData!$B$4+(ROW()-10),RawData!$A$2:$A$1048576,0))</f>
        <v>#N/A</v>
      </c>
      <c r="P5114" t="e">
        <f>INDEX(RawData!O$2:O$1048576,MATCH(FmtData!$B$4+(ROW()-10),RawData!$A$2:$A$1048576,0))</f>
        <v>#N/A</v>
      </c>
      <c r="Q5114" t="e">
        <f>INDEX(RawData!P$2:P$1048576,MATCH(FmtData!$B$4+(ROW()-10),RawData!$A$2:$A$1048576,0))</f>
        <v>#N/A</v>
      </c>
      <c r="R5114" t="e">
        <f>INDEX(RawData!Q$2:Q$1048576,MATCH(FmtData!$B$4+(ROW()-10),RawData!$A$2:$A$1048576,0))</f>
        <v>#N/A</v>
      </c>
      <c r="S5114" t="e">
        <f>INDEX(RawData!R$2:R$1048576,MATCH(FmtData!$B$4+(ROW()-10),RawData!$A$2:$A$1048576,0))</f>
        <v>#N/A</v>
      </c>
      <c r="T5114" t="e">
        <f>INDEX(RawData!S$2:S$1048576,MATCH(FmtData!$B$4+(ROW()-10),RawData!$A$2:$A$1048576,0))</f>
        <v>#N/A</v>
      </c>
      <c r="U5114" t="e">
        <f>INDEX(RawData!T$2:T$1048576,MATCH(FmtData!$B$4+(ROW()-10),RawData!$A$2:$A$1048576,0))</f>
        <v>#N/A</v>
      </c>
      <c r="V5114" t="e">
        <f>INDEX(RawData!U$2:U$1048576,MATCH(FmtData!$B$4+(ROW()-10),RawData!$A$2:$A$1048576,0))</f>
        <v>#N/A</v>
      </c>
      <c r="W5114" s="8" t="e">
        <f t="shared" si="1663"/>
        <v>#N/A</v>
      </c>
      <c r="X5114" s="8" t="e">
        <f t="shared" si="1664"/>
        <v>#N/A</v>
      </c>
      <c r="Y5114" s="8" t="e">
        <f t="shared" si="1665"/>
        <v>#N/A</v>
      </c>
      <c r="Z5114" s="8" t="e">
        <f t="shared" si="1666"/>
        <v>#N/A</v>
      </c>
      <c r="AA5114" s="8" t="e">
        <f t="shared" si="1667"/>
        <v>#N/A</v>
      </c>
      <c r="AB5114" s="8" t="e">
        <f t="shared" si="1668"/>
        <v>#N/A</v>
      </c>
      <c r="AC5114" s="6" t="e">
        <f t="shared" si="1682"/>
        <v>#N/A</v>
      </c>
      <c r="AD5114" s="42" t="e">
        <f t="shared" si="1679"/>
        <v>#N/A</v>
      </c>
      <c r="AE5114" s="15" t="e">
        <f t="shared" si="1680"/>
        <v>#N/A</v>
      </c>
      <c r="AF5114" s="15" t="e">
        <f t="shared" si="1681"/>
        <v>#N/A</v>
      </c>
      <c r="AG5114" s="15" t="e">
        <f t="shared" si="1669"/>
        <v>#N/A</v>
      </c>
      <c r="AH5114" s="15" t="e">
        <f t="shared" si="1683"/>
        <v>#N/A</v>
      </c>
      <c r="AI5114" s="17" t="e">
        <f t="shared" si="1670"/>
        <v>#N/A</v>
      </c>
      <c r="AJ5114" s="17" t="e">
        <f t="shared" si="1671"/>
        <v>#N/A</v>
      </c>
      <c r="AK5114" s="17" t="e">
        <f t="shared" si="1672"/>
        <v>#N/A</v>
      </c>
      <c r="AL5114" s="17" t="e">
        <f t="shared" si="1673"/>
        <v>#N/A</v>
      </c>
      <c r="AM5114" s="17" t="e">
        <f t="shared" si="1674"/>
        <v>#N/A</v>
      </c>
      <c r="AN5114" s="17" t="e">
        <f t="shared" si="1675"/>
        <v>#N/A</v>
      </c>
      <c r="AO5114" s="17" t="e">
        <f>INDEX($AN$10:$AN$2627,MATCH(C5114+1/24,$C$10:$C$2627,1))-INDEX($AN$10:$AN$2627,MATCH(C5114,$C$10:$C$2627,1))</f>
        <v>#N/A</v>
      </c>
      <c r="AP5114" s="17" t="e">
        <f t="shared" si="1676"/>
        <v>#N/A</v>
      </c>
      <c r="AQ5114" s="17" t="e">
        <f t="shared" si="1677"/>
        <v>#N/A</v>
      </c>
      <c r="AR5114" s="17" t="e">
        <f t="shared" si="1678"/>
        <v>#N/A</v>
      </c>
    </row>
    <row r="5115" spans="2:44" x14ac:dyDescent="0.25">
      <c r="B5115" t="e">
        <f>INDEX(RawData!$A$2:$A$1048576,MATCH(FmtData!$B$4+(ROW()-10),RawData!$A$2:$A$1048576,0))</f>
        <v>#N/A</v>
      </c>
      <c r="C5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#N/A</v>
      </c>
      <c r="D511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5" t="e">
        <f>INDEX(RawData!D$2:D$1048576,MATCH(FmtData!$B$4+(ROW()-10),RawData!$A$2:$A$1048576,0))</f>
        <v>#N/A</v>
      </c>
      <c r="F5115" t="e">
        <f>INDEX(RawData!E$2:E$1048576,MATCH(FmtData!$B$4+(ROW()-10),RawData!$A$2:$A$1048576,0))</f>
        <v>#N/A</v>
      </c>
      <c r="G5115" t="e">
        <f>INDEX(RawData!F$2:F$1048576,MATCH(FmtData!$B$4+(ROW()-10),RawData!$A$2:$A$1048576,0))</f>
        <v>#N/A</v>
      </c>
      <c r="H5115" t="e">
        <f>INDEX(RawData!G$2:G$1048576,MATCH(FmtData!$B$4+(ROW()-10),RawData!$A$2:$A$1048576,0))</f>
        <v>#N/A</v>
      </c>
      <c r="I5115" t="e">
        <f>INDEX(RawData!H$2:H$1048576,MATCH(FmtData!$B$4+(ROW()-10),RawData!$A$2:$A$1048576,0))</f>
        <v>#N/A</v>
      </c>
      <c r="J5115" t="e">
        <f>INDEX(RawData!I$2:I$1048576,MATCH(FmtData!$B$4+(ROW()-10),RawData!$A$2:$A$1048576,0))</f>
        <v>#N/A</v>
      </c>
      <c r="K5115" t="e">
        <f>INDEX(RawData!J$2:J$1048576,MATCH(FmtData!$B$4+(ROW()-10),RawData!$A$2:$A$1048576,0))</f>
        <v>#N/A</v>
      </c>
      <c r="L5115" t="e">
        <f>INDEX(RawData!K$2:K$1048576,MATCH(FmtData!$B$4+(ROW()-10),RawData!$A$2:$A$1048576,0))</f>
        <v>#N/A</v>
      </c>
      <c r="M5115" t="e">
        <f>INDEX(RawData!L$2:L$1048576,MATCH(FmtData!$B$4+(ROW()-10),RawData!$A$2:$A$1048576,0))</f>
        <v>#N/A</v>
      </c>
      <c r="N5115" t="e">
        <f>INDEX(RawData!M$2:M$1048576,MATCH(FmtData!$B$4+(ROW()-10),RawData!$A$2:$A$1048576,0))</f>
        <v>#N/A</v>
      </c>
      <c r="O5115" t="e">
        <f>INDEX(RawData!N$2:N$1048576,MATCH(FmtData!$B$4+(ROW()-10),RawData!$A$2:$A$1048576,0))</f>
        <v>#N/A</v>
      </c>
      <c r="P5115" t="e">
        <f>INDEX(RawData!O$2:O$1048576,MATCH(FmtData!$B$4+(ROW()-10),RawData!$A$2:$A$1048576,0))</f>
        <v>#N/A</v>
      </c>
      <c r="Q5115" t="e">
        <f>INDEX(RawData!P$2:P$1048576,MATCH(FmtData!$B$4+(ROW()-10),RawData!$A$2:$A$1048576,0))</f>
        <v>#N/A</v>
      </c>
      <c r="R5115" t="e">
        <f>INDEX(RawData!Q$2:Q$1048576,MATCH(FmtData!$B$4+(ROW()-10),RawData!$A$2:$A$1048576,0))</f>
        <v>#N/A</v>
      </c>
      <c r="S5115" t="e">
        <f>INDEX(RawData!R$2:R$1048576,MATCH(FmtData!$B$4+(ROW()-10),RawData!$A$2:$A$1048576,0))</f>
        <v>#N/A</v>
      </c>
      <c r="T5115" t="e">
        <f>INDEX(RawData!S$2:S$1048576,MATCH(FmtData!$B$4+(ROW()-10),RawData!$A$2:$A$1048576,0))</f>
        <v>#N/A</v>
      </c>
      <c r="U5115" t="e">
        <f>INDEX(RawData!T$2:T$1048576,MATCH(FmtData!$B$4+(ROW()-10),RawData!$A$2:$A$1048576,0))</f>
        <v>#N/A</v>
      </c>
      <c r="V5115" t="e">
        <f>INDEX(RawData!U$2:U$1048576,MATCH(FmtData!$B$4+(ROW()-10),RawData!$A$2:$A$1048576,0))</f>
        <v>#N/A</v>
      </c>
      <c r="W5115" s="8" t="e">
        <f t="shared" si="1663"/>
        <v>#N/A</v>
      </c>
      <c r="X5115" s="8" t="e">
        <f t="shared" si="1664"/>
        <v>#N/A</v>
      </c>
      <c r="Y5115" s="8" t="e">
        <f t="shared" si="1665"/>
        <v>#N/A</v>
      </c>
      <c r="Z5115" s="8" t="e">
        <f t="shared" si="1666"/>
        <v>#N/A</v>
      </c>
      <c r="AA5115" s="8" t="e">
        <f t="shared" si="1667"/>
        <v>#N/A</v>
      </c>
      <c r="AB5115" s="8" t="e">
        <f t="shared" si="1668"/>
        <v>#N/A</v>
      </c>
      <c r="AC5115" s="6" t="e">
        <f t="shared" si="1682"/>
        <v>#N/A</v>
      </c>
      <c r="AD5115" s="42" t="e">
        <f t="shared" si="1679"/>
        <v>#N/A</v>
      </c>
      <c r="AE5115" s="15" t="e">
        <f t="shared" si="1680"/>
        <v>#N/A</v>
      </c>
      <c r="AF5115" s="15" t="e">
        <f t="shared" si="1681"/>
        <v>#N/A</v>
      </c>
      <c r="AG5115" s="15" t="e">
        <f t="shared" si="1669"/>
        <v>#N/A</v>
      </c>
      <c r="AH5115" s="15" t="e">
        <f t="shared" si="1683"/>
        <v>#N/A</v>
      </c>
      <c r="AI5115" s="17" t="e">
        <f t="shared" si="1670"/>
        <v>#N/A</v>
      </c>
      <c r="AJ5115" s="17" t="e">
        <f t="shared" si="1671"/>
        <v>#N/A</v>
      </c>
      <c r="AK5115" s="17" t="e">
        <f t="shared" si="1672"/>
        <v>#N/A</v>
      </c>
      <c r="AL5115" s="17" t="e">
        <f t="shared" si="1673"/>
        <v>#N/A</v>
      </c>
      <c r="AM5115" s="17" t="e">
        <f t="shared" si="1674"/>
        <v>#N/A</v>
      </c>
      <c r="AN5115" s="17" t="e">
        <f t="shared" si="1675"/>
        <v>#N/A</v>
      </c>
      <c r="AO5115" s="17" t="e">
        <f>INDEX($AN$10:$AN$2627,MATCH(C5115+1/24,$C$10:$C$2627,1))-INDEX($AN$10:$AN$2627,MATCH(C5115,$C$10:$C$2627,1))</f>
        <v>#N/A</v>
      </c>
      <c r="AP5115" s="17" t="e">
        <f t="shared" si="1676"/>
        <v>#N/A</v>
      </c>
      <c r="AQ5115" s="17" t="e">
        <f t="shared" si="1677"/>
        <v>#N/A</v>
      </c>
      <c r="AR5115" s="17" t="e">
        <f t="shared" si="1678"/>
        <v>#N/A</v>
      </c>
    </row>
    <row r="5116" spans="2:44" x14ac:dyDescent="0.25">
      <c r="B5116" t="e">
        <f>INDEX(RawData!$A$2:$A$1048576,MATCH(FmtData!$B$4+(ROW()-10),RawData!$A$2:$A$1048576,0))</f>
        <v>#N/A</v>
      </c>
      <c r="C5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#N/A</v>
      </c>
      <c r="D511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6" t="e">
        <f>INDEX(RawData!D$2:D$1048576,MATCH(FmtData!$B$4+(ROW()-10),RawData!$A$2:$A$1048576,0))</f>
        <v>#N/A</v>
      </c>
      <c r="F5116" t="e">
        <f>INDEX(RawData!E$2:E$1048576,MATCH(FmtData!$B$4+(ROW()-10),RawData!$A$2:$A$1048576,0))</f>
        <v>#N/A</v>
      </c>
      <c r="G5116" t="e">
        <f>INDEX(RawData!F$2:F$1048576,MATCH(FmtData!$B$4+(ROW()-10),RawData!$A$2:$A$1048576,0))</f>
        <v>#N/A</v>
      </c>
      <c r="H5116" t="e">
        <f>INDEX(RawData!G$2:G$1048576,MATCH(FmtData!$B$4+(ROW()-10),RawData!$A$2:$A$1048576,0))</f>
        <v>#N/A</v>
      </c>
      <c r="I5116" t="e">
        <f>INDEX(RawData!H$2:H$1048576,MATCH(FmtData!$B$4+(ROW()-10),RawData!$A$2:$A$1048576,0))</f>
        <v>#N/A</v>
      </c>
      <c r="J5116" t="e">
        <f>INDEX(RawData!I$2:I$1048576,MATCH(FmtData!$B$4+(ROW()-10),RawData!$A$2:$A$1048576,0))</f>
        <v>#N/A</v>
      </c>
      <c r="K5116" t="e">
        <f>INDEX(RawData!J$2:J$1048576,MATCH(FmtData!$B$4+(ROW()-10),RawData!$A$2:$A$1048576,0))</f>
        <v>#N/A</v>
      </c>
      <c r="L5116" t="e">
        <f>INDEX(RawData!K$2:K$1048576,MATCH(FmtData!$B$4+(ROW()-10),RawData!$A$2:$A$1048576,0))</f>
        <v>#N/A</v>
      </c>
      <c r="M5116" t="e">
        <f>INDEX(RawData!L$2:L$1048576,MATCH(FmtData!$B$4+(ROW()-10),RawData!$A$2:$A$1048576,0))</f>
        <v>#N/A</v>
      </c>
      <c r="N5116" t="e">
        <f>INDEX(RawData!M$2:M$1048576,MATCH(FmtData!$B$4+(ROW()-10),RawData!$A$2:$A$1048576,0))</f>
        <v>#N/A</v>
      </c>
      <c r="O5116" t="e">
        <f>INDEX(RawData!N$2:N$1048576,MATCH(FmtData!$B$4+(ROW()-10),RawData!$A$2:$A$1048576,0))</f>
        <v>#N/A</v>
      </c>
      <c r="P5116" t="e">
        <f>INDEX(RawData!O$2:O$1048576,MATCH(FmtData!$B$4+(ROW()-10),RawData!$A$2:$A$1048576,0))</f>
        <v>#N/A</v>
      </c>
      <c r="Q5116" t="e">
        <f>INDEX(RawData!P$2:P$1048576,MATCH(FmtData!$B$4+(ROW()-10),RawData!$A$2:$A$1048576,0))</f>
        <v>#N/A</v>
      </c>
      <c r="R5116" t="e">
        <f>INDEX(RawData!Q$2:Q$1048576,MATCH(FmtData!$B$4+(ROW()-10),RawData!$A$2:$A$1048576,0))</f>
        <v>#N/A</v>
      </c>
      <c r="S5116" t="e">
        <f>INDEX(RawData!R$2:R$1048576,MATCH(FmtData!$B$4+(ROW()-10),RawData!$A$2:$A$1048576,0))</f>
        <v>#N/A</v>
      </c>
      <c r="T5116" t="e">
        <f>INDEX(RawData!S$2:S$1048576,MATCH(FmtData!$B$4+(ROW()-10),RawData!$A$2:$A$1048576,0))</f>
        <v>#N/A</v>
      </c>
      <c r="U5116" t="e">
        <f>INDEX(RawData!T$2:T$1048576,MATCH(FmtData!$B$4+(ROW()-10),RawData!$A$2:$A$1048576,0))</f>
        <v>#N/A</v>
      </c>
      <c r="V5116" t="e">
        <f>INDEX(RawData!U$2:U$1048576,MATCH(FmtData!$B$4+(ROW()-10),RawData!$A$2:$A$1048576,0))</f>
        <v>#N/A</v>
      </c>
      <c r="W5116" s="8" t="e">
        <f t="shared" si="1663"/>
        <v>#N/A</v>
      </c>
      <c r="X5116" s="8" t="e">
        <f t="shared" si="1664"/>
        <v>#N/A</v>
      </c>
      <c r="Y5116" s="8" t="e">
        <f t="shared" si="1665"/>
        <v>#N/A</v>
      </c>
      <c r="Z5116" s="8" t="e">
        <f t="shared" si="1666"/>
        <v>#N/A</v>
      </c>
      <c r="AA5116" s="8" t="e">
        <f t="shared" si="1667"/>
        <v>#N/A</v>
      </c>
      <c r="AB5116" s="8" t="e">
        <f t="shared" si="1668"/>
        <v>#N/A</v>
      </c>
      <c r="AC5116" s="6" t="e">
        <f t="shared" si="1682"/>
        <v>#N/A</v>
      </c>
      <c r="AD5116" s="42" t="e">
        <f t="shared" si="1679"/>
        <v>#N/A</v>
      </c>
      <c r="AE5116" s="15" t="e">
        <f t="shared" si="1680"/>
        <v>#N/A</v>
      </c>
      <c r="AF5116" s="15" t="e">
        <f t="shared" si="1681"/>
        <v>#N/A</v>
      </c>
      <c r="AG5116" s="15" t="e">
        <f t="shared" si="1669"/>
        <v>#N/A</v>
      </c>
      <c r="AH5116" s="15" t="e">
        <f t="shared" si="1683"/>
        <v>#N/A</v>
      </c>
      <c r="AI5116" s="17" t="e">
        <f t="shared" si="1670"/>
        <v>#N/A</v>
      </c>
      <c r="AJ5116" s="17" t="e">
        <f t="shared" si="1671"/>
        <v>#N/A</v>
      </c>
      <c r="AK5116" s="17" t="e">
        <f t="shared" si="1672"/>
        <v>#N/A</v>
      </c>
      <c r="AL5116" s="17" t="e">
        <f t="shared" si="1673"/>
        <v>#N/A</v>
      </c>
      <c r="AM5116" s="17" t="e">
        <f t="shared" si="1674"/>
        <v>#N/A</v>
      </c>
      <c r="AN5116" s="17" t="e">
        <f t="shared" si="1675"/>
        <v>#N/A</v>
      </c>
      <c r="AO5116" s="17" t="e">
        <f>INDEX($AN$10:$AN$2627,MATCH(C5116+1/24,$C$10:$C$2627,1))-INDEX($AN$10:$AN$2627,MATCH(C5116,$C$10:$C$2627,1))</f>
        <v>#N/A</v>
      </c>
      <c r="AP5116" s="17" t="e">
        <f t="shared" si="1676"/>
        <v>#N/A</v>
      </c>
      <c r="AQ5116" s="17" t="e">
        <f t="shared" si="1677"/>
        <v>#N/A</v>
      </c>
      <c r="AR5116" s="17" t="e">
        <f t="shared" si="1678"/>
        <v>#N/A</v>
      </c>
    </row>
    <row r="5117" spans="2:44" x14ac:dyDescent="0.25">
      <c r="B5117" t="e">
        <f>INDEX(RawData!$A$2:$A$1048576,MATCH(FmtData!$B$4+(ROW()-10),RawData!$A$2:$A$1048576,0))</f>
        <v>#N/A</v>
      </c>
      <c r="C5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#N/A</v>
      </c>
      <c r="D511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7" t="e">
        <f>INDEX(RawData!D$2:D$1048576,MATCH(FmtData!$B$4+(ROW()-10),RawData!$A$2:$A$1048576,0))</f>
        <v>#N/A</v>
      </c>
      <c r="F5117" t="e">
        <f>INDEX(RawData!E$2:E$1048576,MATCH(FmtData!$B$4+(ROW()-10),RawData!$A$2:$A$1048576,0))</f>
        <v>#N/A</v>
      </c>
      <c r="G5117" t="e">
        <f>INDEX(RawData!F$2:F$1048576,MATCH(FmtData!$B$4+(ROW()-10),RawData!$A$2:$A$1048576,0))</f>
        <v>#N/A</v>
      </c>
      <c r="H5117" t="e">
        <f>INDEX(RawData!G$2:G$1048576,MATCH(FmtData!$B$4+(ROW()-10),RawData!$A$2:$A$1048576,0))</f>
        <v>#N/A</v>
      </c>
      <c r="I5117" t="e">
        <f>INDEX(RawData!H$2:H$1048576,MATCH(FmtData!$B$4+(ROW()-10),RawData!$A$2:$A$1048576,0))</f>
        <v>#N/A</v>
      </c>
      <c r="J5117" t="e">
        <f>INDEX(RawData!I$2:I$1048576,MATCH(FmtData!$B$4+(ROW()-10),RawData!$A$2:$A$1048576,0))</f>
        <v>#N/A</v>
      </c>
      <c r="K5117" t="e">
        <f>INDEX(RawData!J$2:J$1048576,MATCH(FmtData!$B$4+(ROW()-10),RawData!$A$2:$A$1048576,0))</f>
        <v>#N/A</v>
      </c>
      <c r="L5117" t="e">
        <f>INDEX(RawData!K$2:K$1048576,MATCH(FmtData!$B$4+(ROW()-10),RawData!$A$2:$A$1048576,0))</f>
        <v>#N/A</v>
      </c>
      <c r="M5117" t="e">
        <f>INDEX(RawData!L$2:L$1048576,MATCH(FmtData!$B$4+(ROW()-10),RawData!$A$2:$A$1048576,0))</f>
        <v>#N/A</v>
      </c>
      <c r="N5117" t="e">
        <f>INDEX(RawData!M$2:M$1048576,MATCH(FmtData!$B$4+(ROW()-10),RawData!$A$2:$A$1048576,0))</f>
        <v>#N/A</v>
      </c>
      <c r="O5117" t="e">
        <f>INDEX(RawData!N$2:N$1048576,MATCH(FmtData!$B$4+(ROW()-10),RawData!$A$2:$A$1048576,0))</f>
        <v>#N/A</v>
      </c>
      <c r="P5117" t="e">
        <f>INDEX(RawData!O$2:O$1048576,MATCH(FmtData!$B$4+(ROW()-10),RawData!$A$2:$A$1048576,0))</f>
        <v>#N/A</v>
      </c>
      <c r="Q5117" t="e">
        <f>INDEX(RawData!P$2:P$1048576,MATCH(FmtData!$B$4+(ROW()-10),RawData!$A$2:$A$1048576,0))</f>
        <v>#N/A</v>
      </c>
      <c r="R5117" t="e">
        <f>INDEX(RawData!Q$2:Q$1048576,MATCH(FmtData!$B$4+(ROW()-10),RawData!$A$2:$A$1048576,0))</f>
        <v>#N/A</v>
      </c>
      <c r="S5117" t="e">
        <f>INDEX(RawData!R$2:R$1048576,MATCH(FmtData!$B$4+(ROW()-10),RawData!$A$2:$A$1048576,0))</f>
        <v>#N/A</v>
      </c>
      <c r="T5117" t="e">
        <f>INDEX(RawData!S$2:S$1048576,MATCH(FmtData!$B$4+(ROW()-10),RawData!$A$2:$A$1048576,0))</f>
        <v>#N/A</v>
      </c>
      <c r="U5117" t="e">
        <f>INDEX(RawData!T$2:T$1048576,MATCH(FmtData!$B$4+(ROW()-10),RawData!$A$2:$A$1048576,0))</f>
        <v>#N/A</v>
      </c>
      <c r="V5117" t="e">
        <f>INDEX(RawData!U$2:U$1048576,MATCH(FmtData!$B$4+(ROW()-10),RawData!$A$2:$A$1048576,0))</f>
        <v>#N/A</v>
      </c>
      <c r="W5117" s="8" t="e">
        <f t="shared" si="1663"/>
        <v>#N/A</v>
      </c>
      <c r="X5117" s="8" t="e">
        <f t="shared" si="1664"/>
        <v>#N/A</v>
      </c>
      <c r="Y5117" s="8" t="e">
        <f t="shared" si="1665"/>
        <v>#N/A</v>
      </c>
      <c r="Z5117" s="8" t="e">
        <f t="shared" si="1666"/>
        <v>#N/A</v>
      </c>
      <c r="AA5117" s="8" t="e">
        <f t="shared" si="1667"/>
        <v>#N/A</v>
      </c>
      <c r="AB5117" s="8" t="e">
        <f t="shared" si="1668"/>
        <v>#N/A</v>
      </c>
      <c r="AC5117" s="6" t="e">
        <f t="shared" si="1682"/>
        <v>#N/A</v>
      </c>
      <c r="AD5117" s="42" t="e">
        <f t="shared" si="1679"/>
        <v>#N/A</v>
      </c>
      <c r="AE5117" s="15" t="e">
        <f t="shared" si="1680"/>
        <v>#N/A</v>
      </c>
      <c r="AF5117" s="15" t="e">
        <f t="shared" si="1681"/>
        <v>#N/A</v>
      </c>
      <c r="AG5117" s="15" t="e">
        <f t="shared" si="1669"/>
        <v>#N/A</v>
      </c>
      <c r="AH5117" s="15" t="e">
        <f t="shared" si="1683"/>
        <v>#N/A</v>
      </c>
      <c r="AI5117" s="17" t="e">
        <f t="shared" si="1670"/>
        <v>#N/A</v>
      </c>
      <c r="AJ5117" s="17" t="e">
        <f t="shared" si="1671"/>
        <v>#N/A</v>
      </c>
      <c r="AK5117" s="17" t="e">
        <f t="shared" si="1672"/>
        <v>#N/A</v>
      </c>
      <c r="AL5117" s="17" t="e">
        <f t="shared" si="1673"/>
        <v>#N/A</v>
      </c>
      <c r="AM5117" s="17" t="e">
        <f t="shared" si="1674"/>
        <v>#N/A</v>
      </c>
      <c r="AN5117" s="17" t="e">
        <f t="shared" si="1675"/>
        <v>#N/A</v>
      </c>
      <c r="AO5117" s="17" t="e">
        <f>INDEX($AN$10:$AN$2627,MATCH(C5117+1/24,$C$10:$C$2627,1))-INDEX($AN$10:$AN$2627,MATCH(C5117,$C$10:$C$2627,1))</f>
        <v>#N/A</v>
      </c>
      <c r="AP5117" s="17" t="e">
        <f t="shared" si="1676"/>
        <v>#N/A</v>
      </c>
      <c r="AQ5117" s="17" t="e">
        <f t="shared" si="1677"/>
        <v>#N/A</v>
      </c>
      <c r="AR5117" s="17" t="e">
        <f t="shared" si="1678"/>
        <v>#N/A</v>
      </c>
    </row>
    <row r="5118" spans="2:44" x14ac:dyDescent="0.25">
      <c r="B5118" t="e">
        <f>INDEX(RawData!$A$2:$A$1048576,MATCH(FmtData!$B$4+(ROW()-10),RawData!$A$2:$A$1048576,0))</f>
        <v>#N/A</v>
      </c>
      <c r="C5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#N/A</v>
      </c>
      <c r="D511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8" t="e">
        <f>INDEX(RawData!D$2:D$1048576,MATCH(FmtData!$B$4+(ROW()-10),RawData!$A$2:$A$1048576,0))</f>
        <v>#N/A</v>
      </c>
      <c r="F5118" t="e">
        <f>INDEX(RawData!E$2:E$1048576,MATCH(FmtData!$B$4+(ROW()-10),RawData!$A$2:$A$1048576,0))</f>
        <v>#N/A</v>
      </c>
      <c r="G5118" t="e">
        <f>INDEX(RawData!F$2:F$1048576,MATCH(FmtData!$B$4+(ROW()-10),RawData!$A$2:$A$1048576,0))</f>
        <v>#N/A</v>
      </c>
      <c r="H5118" t="e">
        <f>INDEX(RawData!G$2:G$1048576,MATCH(FmtData!$B$4+(ROW()-10),RawData!$A$2:$A$1048576,0))</f>
        <v>#N/A</v>
      </c>
      <c r="I5118" t="e">
        <f>INDEX(RawData!H$2:H$1048576,MATCH(FmtData!$B$4+(ROW()-10),RawData!$A$2:$A$1048576,0))</f>
        <v>#N/A</v>
      </c>
      <c r="J5118" t="e">
        <f>INDEX(RawData!I$2:I$1048576,MATCH(FmtData!$B$4+(ROW()-10),RawData!$A$2:$A$1048576,0))</f>
        <v>#N/A</v>
      </c>
      <c r="K5118" t="e">
        <f>INDEX(RawData!J$2:J$1048576,MATCH(FmtData!$B$4+(ROW()-10),RawData!$A$2:$A$1048576,0))</f>
        <v>#N/A</v>
      </c>
      <c r="L5118" t="e">
        <f>INDEX(RawData!K$2:K$1048576,MATCH(FmtData!$B$4+(ROW()-10),RawData!$A$2:$A$1048576,0))</f>
        <v>#N/A</v>
      </c>
      <c r="M5118" t="e">
        <f>INDEX(RawData!L$2:L$1048576,MATCH(FmtData!$B$4+(ROW()-10),RawData!$A$2:$A$1048576,0))</f>
        <v>#N/A</v>
      </c>
      <c r="N5118" t="e">
        <f>INDEX(RawData!M$2:M$1048576,MATCH(FmtData!$B$4+(ROW()-10),RawData!$A$2:$A$1048576,0))</f>
        <v>#N/A</v>
      </c>
      <c r="O5118" t="e">
        <f>INDEX(RawData!N$2:N$1048576,MATCH(FmtData!$B$4+(ROW()-10),RawData!$A$2:$A$1048576,0))</f>
        <v>#N/A</v>
      </c>
      <c r="P5118" t="e">
        <f>INDEX(RawData!O$2:O$1048576,MATCH(FmtData!$B$4+(ROW()-10),RawData!$A$2:$A$1048576,0))</f>
        <v>#N/A</v>
      </c>
      <c r="Q5118" t="e">
        <f>INDEX(RawData!P$2:P$1048576,MATCH(FmtData!$B$4+(ROW()-10),RawData!$A$2:$A$1048576,0))</f>
        <v>#N/A</v>
      </c>
      <c r="R5118" t="e">
        <f>INDEX(RawData!Q$2:Q$1048576,MATCH(FmtData!$B$4+(ROW()-10),RawData!$A$2:$A$1048576,0))</f>
        <v>#N/A</v>
      </c>
      <c r="S5118" t="e">
        <f>INDEX(RawData!R$2:R$1048576,MATCH(FmtData!$B$4+(ROW()-10),RawData!$A$2:$A$1048576,0))</f>
        <v>#N/A</v>
      </c>
      <c r="T5118" t="e">
        <f>INDEX(RawData!S$2:S$1048576,MATCH(FmtData!$B$4+(ROW()-10),RawData!$A$2:$A$1048576,0))</f>
        <v>#N/A</v>
      </c>
      <c r="U5118" t="e">
        <f>INDEX(RawData!T$2:T$1048576,MATCH(FmtData!$B$4+(ROW()-10),RawData!$A$2:$A$1048576,0))</f>
        <v>#N/A</v>
      </c>
      <c r="V5118" t="e">
        <f>INDEX(RawData!U$2:U$1048576,MATCH(FmtData!$B$4+(ROW()-10),RawData!$A$2:$A$1048576,0))</f>
        <v>#N/A</v>
      </c>
      <c r="W5118" s="8" t="e">
        <f t="shared" si="1663"/>
        <v>#N/A</v>
      </c>
      <c r="X5118" s="8" t="e">
        <f t="shared" si="1664"/>
        <v>#N/A</v>
      </c>
      <c r="Y5118" s="8" t="e">
        <f t="shared" si="1665"/>
        <v>#N/A</v>
      </c>
      <c r="Z5118" s="8" t="e">
        <f t="shared" si="1666"/>
        <v>#N/A</v>
      </c>
      <c r="AA5118" s="8" t="e">
        <f t="shared" si="1667"/>
        <v>#N/A</v>
      </c>
      <c r="AB5118" s="8" t="e">
        <f t="shared" si="1668"/>
        <v>#N/A</v>
      </c>
      <c r="AC5118" s="6" t="e">
        <f t="shared" si="1682"/>
        <v>#N/A</v>
      </c>
      <c r="AD5118" s="42" t="e">
        <f t="shared" si="1679"/>
        <v>#N/A</v>
      </c>
      <c r="AE5118" s="15" t="e">
        <f t="shared" si="1680"/>
        <v>#N/A</v>
      </c>
      <c r="AF5118" s="15" t="e">
        <f t="shared" si="1681"/>
        <v>#N/A</v>
      </c>
      <c r="AG5118" s="15" t="e">
        <f t="shared" si="1669"/>
        <v>#N/A</v>
      </c>
      <c r="AH5118" s="15" t="e">
        <f t="shared" si="1683"/>
        <v>#N/A</v>
      </c>
      <c r="AI5118" s="17" t="e">
        <f t="shared" si="1670"/>
        <v>#N/A</v>
      </c>
      <c r="AJ5118" s="17" t="e">
        <f t="shared" si="1671"/>
        <v>#N/A</v>
      </c>
      <c r="AK5118" s="17" t="e">
        <f t="shared" si="1672"/>
        <v>#N/A</v>
      </c>
      <c r="AL5118" s="17" t="e">
        <f t="shared" si="1673"/>
        <v>#N/A</v>
      </c>
      <c r="AM5118" s="17" t="e">
        <f t="shared" si="1674"/>
        <v>#N/A</v>
      </c>
      <c r="AN5118" s="17" t="e">
        <f t="shared" si="1675"/>
        <v>#N/A</v>
      </c>
      <c r="AO5118" s="17" t="e">
        <f>INDEX($AN$10:$AN$2627,MATCH(C5118+1/24,$C$10:$C$2627,1))-INDEX($AN$10:$AN$2627,MATCH(C5118,$C$10:$C$2627,1))</f>
        <v>#N/A</v>
      </c>
      <c r="AP5118" s="17" t="e">
        <f t="shared" si="1676"/>
        <v>#N/A</v>
      </c>
      <c r="AQ5118" s="17" t="e">
        <f t="shared" si="1677"/>
        <v>#N/A</v>
      </c>
      <c r="AR5118" s="17" t="e">
        <f t="shared" si="1678"/>
        <v>#N/A</v>
      </c>
    </row>
    <row r="5119" spans="2:44" x14ac:dyDescent="0.25">
      <c r="B5119" t="e">
        <f>INDEX(RawData!$A$2:$A$1048576,MATCH(FmtData!$B$4+(ROW()-10),RawData!$A$2:$A$1048576,0))</f>
        <v>#N/A</v>
      </c>
      <c r="C5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#N/A</v>
      </c>
      <c r="D511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19" t="e">
        <f>INDEX(RawData!D$2:D$1048576,MATCH(FmtData!$B$4+(ROW()-10),RawData!$A$2:$A$1048576,0))</f>
        <v>#N/A</v>
      </c>
      <c r="F5119" t="e">
        <f>INDEX(RawData!E$2:E$1048576,MATCH(FmtData!$B$4+(ROW()-10),RawData!$A$2:$A$1048576,0))</f>
        <v>#N/A</v>
      </c>
      <c r="G5119" t="e">
        <f>INDEX(RawData!F$2:F$1048576,MATCH(FmtData!$B$4+(ROW()-10),RawData!$A$2:$A$1048576,0))</f>
        <v>#N/A</v>
      </c>
      <c r="H5119" t="e">
        <f>INDEX(RawData!G$2:G$1048576,MATCH(FmtData!$B$4+(ROW()-10),RawData!$A$2:$A$1048576,0))</f>
        <v>#N/A</v>
      </c>
      <c r="I5119" t="e">
        <f>INDEX(RawData!H$2:H$1048576,MATCH(FmtData!$B$4+(ROW()-10),RawData!$A$2:$A$1048576,0))</f>
        <v>#N/A</v>
      </c>
      <c r="J5119" t="e">
        <f>INDEX(RawData!I$2:I$1048576,MATCH(FmtData!$B$4+(ROW()-10),RawData!$A$2:$A$1048576,0))</f>
        <v>#N/A</v>
      </c>
      <c r="K5119" t="e">
        <f>INDEX(RawData!J$2:J$1048576,MATCH(FmtData!$B$4+(ROW()-10),RawData!$A$2:$A$1048576,0))</f>
        <v>#N/A</v>
      </c>
      <c r="L5119" t="e">
        <f>INDEX(RawData!K$2:K$1048576,MATCH(FmtData!$B$4+(ROW()-10),RawData!$A$2:$A$1048576,0))</f>
        <v>#N/A</v>
      </c>
      <c r="M5119" t="e">
        <f>INDEX(RawData!L$2:L$1048576,MATCH(FmtData!$B$4+(ROW()-10),RawData!$A$2:$A$1048576,0))</f>
        <v>#N/A</v>
      </c>
      <c r="N5119" t="e">
        <f>INDEX(RawData!M$2:M$1048576,MATCH(FmtData!$B$4+(ROW()-10),RawData!$A$2:$A$1048576,0))</f>
        <v>#N/A</v>
      </c>
      <c r="O5119" t="e">
        <f>INDEX(RawData!N$2:N$1048576,MATCH(FmtData!$B$4+(ROW()-10),RawData!$A$2:$A$1048576,0))</f>
        <v>#N/A</v>
      </c>
      <c r="P5119" t="e">
        <f>INDEX(RawData!O$2:O$1048576,MATCH(FmtData!$B$4+(ROW()-10),RawData!$A$2:$A$1048576,0))</f>
        <v>#N/A</v>
      </c>
      <c r="Q5119" t="e">
        <f>INDEX(RawData!P$2:P$1048576,MATCH(FmtData!$B$4+(ROW()-10),RawData!$A$2:$A$1048576,0))</f>
        <v>#N/A</v>
      </c>
      <c r="R5119" t="e">
        <f>INDEX(RawData!Q$2:Q$1048576,MATCH(FmtData!$B$4+(ROW()-10),RawData!$A$2:$A$1048576,0))</f>
        <v>#N/A</v>
      </c>
      <c r="S5119" t="e">
        <f>INDEX(RawData!R$2:R$1048576,MATCH(FmtData!$B$4+(ROW()-10),RawData!$A$2:$A$1048576,0))</f>
        <v>#N/A</v>
      </c>
      <c r="T5119" t="e">
        <f>INDEX(RawData!S$2:S$1048576,MATCH(FmtData!$B$4+(ROW()-10),RawData!$A$2:$A$1048576,0))</f>
        <v>#N/A</v>
      </c>
      <c r="U5119" t="e">
        <f>INDEX(RawData!T$2:T$1048576,MATCH(FmtData!$B$4+(ROW()-10),RawData!$A$2:$A$1048576,0))</f>
        <v>#N/A</v>
      </c>
      <c r="V5119" t="e">
        <f>INDEX(RawData!U$2:U$1048576,MATCH(FmtData!$B$4+(ROW()-10),RawData!$A$2:$A$1048576,0))</f>
        <v>#N/A</v>
      </c>
      <c r="W5119" s="8" t="e">
        <f t="shared" si="1663"/>
        <v>#N/A</v>
      </c>
      <c r="X5119" s="8" t="e">
        <f t="shared" si="1664"/>
        <v>#N/A</v>
      </c>
      <c r="Y5119" s="8" t="e">
        <f t="shared" si="1665"/>
        <v>#N/A</v>
      </c>
      <c r="Z5119" s="8" t="e">
        <f t="shared" si="1666"/>
        <v>#N/A</v>
      </c>
      <c r="AA5119" s="8" t="e">
        <f t="shared" si="1667"/>
        <v>#N/A</v>
      </c>
      <c r="AB5119" s="8" t="e">
        <f t="shared" si="1668"/>
        <v>#N/A</v>
      </c>
      <c r="AC5119" s="6" t="e">
        <f t="shared" si="1682"/>
        <v>#N/A</v>
      </c>
      <c r="AD5119" s="42" t="e">
        <f t="shared" si="1679"/>
        <v>#N/A</v>
      </c>
      <c r="AE5119" s="15" t="e">
        <f t="shared" si="1680"/>
        <v>#N/A</v>
      </c>
      <c r="AF5119" s="15" t="e">
        <f t="shared" si="1681"/>
        <v>#N/A</v>
      </c>
      <c r="AG5119" s="15" t="e">
        <f t="shared" si="1669"/>
        <v>#N/A</v>
      </c>
      <c r="AH5119" s="15" t="e">
        <f t="shared" si="1683"/>
        <v>#N/A</v>
      </c>
      <c r="AI5119" s="17" t="e">
        <f t="shared" si="1670"/>
        <v>#N/A</v>
      </c>
      <c r="AJ5119" s="17" t="e">
        <f t="shared" si="1671"/>
        <v>#N/A</v>
      </c>
      <c r="AK5119" s="17" t="e">
        <f t="shared" si="1672"/>
        <v>#N/A</v>
      </c>
      <c r="AL5119" s="17" t="e">
        <f t="shared" si="1673"/>
        <v>#N/A</v>
      </c>
      <c r="AM5119" s="17" t="e">
        <f t="shared" si="1674"/>
        <v>#N/A</v>
      </c>
      <c r="AN5119" s="17" t="e">
        <f t="shared" si="1675"/>
        <v>#N/A</v>
      </c>
      <c r="AO5119" s="17" t="e">
        <f>INDEX($AN$10:$AN$2627,MATCH(C5119+1/24,$C$10:$C$2627,1))-INDEX($AN$10:$AN$2627,MATCH(C5119,$C$10:$C$2627,1))</f>
        <v>#N/A</v>
      </c>
      <c r="AP5119" s="17" t="e">
        <f t="shared" si="1676"/>
        <v>#N/A</v>
      </c>
      <c r="AQ5119" s="17" t="e">
        <f t="shared" si="1677"/>
        <v>#N/A</v>
      </c>
      <c r="AR5119" s="17" t="e">
        <f t="shared" si="1678"/>
        <v>#N/A</v>
      </c>
    </row>
    <row r="5120" spans="2:44" x14ac:dyDescent="0.25">
      <c r="B5120" t="e">
        <f>INDEX(RawData!$A$2:$A$1048576,MATCH(FmtData!$B$4+(ROW()-10),RawData!$A$2:$A$1048576,0))</f>
        <v>#N/A</v>
      </c>
      <c r="C5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#N/A</v>
      </c>
      <c r="D512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0" t="e">
        <f>INDEX(RawData!D$2:D$1048576,MATCH(FmtData!$B$4+(ROW()-10),RawData!$A$2:$A$1048576,0))</f>
        <v>#N/A</v>
      </c>
      <c r="F5120" t="e">
        <f>INDEX(RawData!E$2:E$1048576,MATCH(FmtData!$B$4+(ROW()-10),RawData!$A$2:$A$1048576,0))</f>
        <v>#N/A</v>
      </c>
      <c r="G5120" t="e">
        <f>INDEX(RawData!F$2:F$1048576,MATCH(FmtData!$B$4+(ROW()-10),RawData!$A$2:$A$1048576,0))</f>
        <v>#N/A</v>
      </c>
      <c r="H5120" t="e">
        <f>INDEX(RawData!G$2:G$1048576,MATCH(FmtData!$B$4+(ROW()-10),RawData!$A$2:$A$1048576,0))</f>
        <v>#N/A</v>
      </c>
      <c r="I5120" t="e">
        <f>INDEX(RawData!H$2:H$1048576,MATCH(FmtData!$B$4+(ROW()-10),RawData!$A$2:$A$1048576,0))</f>
        <v>#N/A</v>
      </c>
      <c r="J5120" t="e">
        <f>INDEX(RawData!I$2:I$1048576,MATCH(FmtData!$B$4+(ROW()-10),RawData!$A$2:$A$1048576,0))</f>
        <v>#N/A</v>
      </c>
      <c r="K5120" t="e">
        <f>INDEX(RawData!J$2:J$1048576,MATCH(FmtData!$B$4+(ROW()-10),RawData!$A$2:$A$1048576,0))</f>
        <v>#N/A</v>
      </c>
      <c r="L5120" t="e">
        <f>INDEX(RawData!K$2:K$1048576,MATCH(FmtData!$B$4+(ROW()-10),RawData!$A$2:$A$1048576,0))</f>
        <v>#N/A</v>
      </c>
      <c r="M5120" t="e">
        <f>INDEX(RawData!L$2:L$1048576,MATCH(FmtData!$B$4+(ROW()-10),RawData!$A$2:$A$1048576,0))</f>
        <v>#N/A</v>
      </c>
      <c r="N5120" t="e">
        <f>INDEX(RawData!M$2:M$1048576,MATCH(FmtData!$B$4+(ROW()-10),RawData!$A$2:$A$1048576,0))</f>
        <v>#N/A</v>
      </c>
      <c r="O5120" t="e">
        <f>INDEX(RawData!N$2:N$1048576,MATCH(FmtData!$B$4+(ROW()-10),RawData!$A$2:$A$1048576,0))</f>
        <v>#N/A</v>
      </c>
      <c r="P5120" t="e">
        <f>INDEX(RawData!O$2:O$1048576,MATCH(FmtData!$B$4+(ROW()-10),RawData!$A$2:$A$1048576,0))</f>
        <v>#N/A</v>
      </c>
      <c r="Q5120" t="e">
        <f>INDEX(RawData!P$2:P$1048576,MATCH(FmtData!$B$4+(ROW()-10),RawData!$A$2:$A$1048576,0))</f>
        <v>#N/A</v>
      </c>
      <c r="R5120" t="e">
        <f>INDEX(RawData!Q$2:Q$1048576,MATCH(FmtData!$B$4+(ROW()-10),RawData!$A$2:$A$1048576,0))</f>
        <v>#N/A</v>
      </c>
      <c r="S5120" t="e">
        <f>INDEX(RawData!R$2:R$1048576,MATCH(FmtData!$B$4+(ROW()-10),RawData!$A$2:$A$1048576,0))</f>
        <v>#N/A</v>
      </c>
      <c r="T5120" t="e">
        <f>INDEX(RawData!S$2:S$1048576,MATCH(FmtData!$B$4+(ROW()-10),RawData!$A$2:$A$1048576,0))</f>
        <v>#N/A</v>
      </c>
      <c r="U5120" t="e">
        <f>INDEX(RawData!T$2:T$1048576,MATCH(FmtData!$B$4+(ROW()-10),RawData!$A$2:$A$1048576,0))</f>
        <v>#N/A</v>
      </c>
      <c r="V5120" t="e">
        <f>INDEX(RawData!U$2:U$1048576,MATCH(FmtData!$B$4+(ROW()-10),RawData!$A$2:$A$1048576,0))</f>
        <v>#N/A</v>
      </c>
      <c r="W5120" s="8" t="e">
        <f t="shared" si="1663"/>
        <v>#N/A</v>
      </c>
      <c r="X5120" s="8" t="e">
        <f t="shared" si="1664"/>
        <v>#N/A</v>
      </c>
      <c r="Y5120" s="8" t="e">
        <f t="shared" si="1665"/>
        <v>#N/A</v>
      </c>
      <c r="Z5120" s="8" t="e">
        <f t="shared" si="1666"/>
        <v>#N/A</v>
      </c>
      <c r="AA5120" s="8" t="e">
        <f t="shared" si="1667"/>
        <v>#N/A</v>
      </c>
      <c r="AB5120" s="8" t="e">
        <f t="shared" si="1668"/>
        <v>#N/A</v>
      </c>
      <c r="AC5120" s="6" t="e">
        <f t="shared" si="1682"/>
        <v>#N/A</v>
      </c>
      <c r="AD5120" s="42" t="e">
        <f t="shared" si="1679"/>
        <v>#N/A</v>
      </c>
      <c r="AE5120" s="15" t="e">
        <f t="shared" si="1680"/>
        <v>#N/A</v>
      </c>
      <c r="AF5120" s="15" t="e">
        <f t="shared" si="1681"/>
        <v>#N/A</v>
      </c>
      <c r="AG5120" s="15" t="e">
        <f t="shared" si="1669"/>
        <v>#N/A</v>
      </c>
      <c r="AH5120" s="15" t="e">
        <f t="shared" si="1683"/>
        <v>#N/A</v>
      </c>
      <c r="AI5120" s="17" t="e">
        <f t="shared" si="1670"/>
        <v>#N/A</v>
      </c>
      <c r="AJ5120" s="17" t="e">
        <f t="shared" si="1671"/>
        <v>#N/A</v>
      </c>
      <c r="AK5120" s="17" t="e">
        <f t="shared" si="1672"/>
        <v>#N/A</v>
      </c>
      <c r="AL5120" s="17" t="e">
        <f t="shared" si="1673"/>
        <v>#N/A</v>
      </c>
      <c r="AM5120" s="17" t="e">
        <f t="shared" si="1674"/>
        <v>#N/A</v>
      </c>
      <c r="AN5120" s="17" t="e">
        <f t="shared" si="1675"/>
        <v>#N/A</v>
      </c>
      <c r="AO5120" s="17" t="e">
        <f>INDEX($AN$10:$AN$2627,MATCH(C5120+1/24,$C$10:$C$2627,1))-INDEX($AN$10:$AN$2627,MATCH(C5120,$C$10:$C$2627,1))</f>
        <v>#N/A</v>
      </c>
      <c r="AP5120" s="17" t="e">
        <f t="shared" si="1676"/>
        <v>#N/A</v>
      </c>
      <c r="AQ5120" s="17" t="e">
        <f t="shared" si="1677"/>
        <v>#N/A</v>
      </c>
      <c r="AR5120" s="17" t="e">
        <f t="shared" si="1678"/>
        <v>#N/A</v>
      </c>
    </row>
    <row r="5121" spans="2:44" x14ac:dyDescent="0.25">
      <c r="B5121" t="e">
        <f>INDEX(RawData!$A$2:$A$1048576,MATCH(FmtData!$B$4+(ROW()-10),RawData!$A$2:$A$1048576,0))</f>
        <v>#N/A</v>
      </c>
      <c r="C5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#N/A</v>
      </c>
      <c r="D512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1" t="e">
        <f>INDEX(RawData!D$2:D$1048576,MATCH(FmtData!$B$4+(ROW()-10),RawData!$A$2:$A$1048576,0))</f>
        <v>#N/A</v>
      </c>
      <c r="F5121" t="e">
        <f>INDEX(RawData!E$2:E$1048576,MATCH(FmtData!$B$4+(ROW()-10),RawData!$A$2:$A$1048576,0))</f>
        <v>#N/A</v>
      </c>
      <c r="G5121" t="e">
        <f>INDEX(RawData!F$2:F$1048576,MATCH(FmtData!$B$4+(ROW()-10),RawData!$A$2:$A$1048576,0))</f>
        <v>#N/A</v>
      </c>
      <c r="H5121" t="e">
        <f>INDEX(RawData!G$2:G$1048576,MATCH(FmtData!$B$4+(ROW()-10),RawData!$A$2:$A$1048576,0))</f>
        <v>#N/A</v>
      </c>
      <c r="I5121" t="e">
        <f>INDEX(RawData!H$2:H$1048576,MATCH(FmtData!$B$4+(ROW()-10),RawData!$A$2:$A$1048576,0))</f>
        <v>#N/A</v>
      </c>
      <c r="J5121" t="e">
        <f>INDEX(RawData!I$2:I$1048576,MATCH(FmtData!$B$4+(ROW()-10),RawData!$A$2:$A$1048576,0))</f>
        <v>#N/A</v>
      </c>
      <c r="K5121" t="e">
        <f>INDEX(RawData!J$2:J$1048576,MATCH(FmtData!$B$4+(ROW()-10),RawData!$A$2:$A$1048576,0))</f>
        <v>#N/A</v>
      </c>
      <c r="L5121" t="e">
        <f>INDEX(RawData!K$2:K$1048576,MATCH(FmtData!$B$4+(ROW()-10),RawData!$A$2:$A$1048576,0))</f>
        <v>#N/A</v>
      </c>
      <c r="M5121" t="e">
        <f>INDEX(RawData!L$2:L$1048576,MATCH(FmtData!$B$4+(ROW()-10),RawData!$A$2:$A$1048576,0))</f>
        <v>#N/A</v>
      </c>
      <c r="N5121" t="e">
        <f>INDEX(RawData!M$2:M$1048576,MATCH(FmtData!$B$4+(ROW()-10),RawData!$A$2:$A$1048576,0))</f>
        <v>#N/A</v>
      </c>
      <c r="O5121" t="e">
        <f>INDEX(RawData!N$2:N$1048576,MATCH(FmtData!$B$4+(ROW()-10),RawData!$A$2:$A$1048576,0))</f>
        <v>#N/A</v>
      </c>
      <c r="P5121" t="e">
        <f>INDEX(RawData!O$2:O$1048576,MATCH(FmtData!$B$4+(ROW()-10),RawData!$A$2:$A$1048576,0))</f>
        <v>#N/A</v>
      </c>
      <c r="Q5121" t="e">
        <f>INDEX(RawData!P$2:P$1048576,MATCH(FmtData!$B$4+(ROW()-10),RawData!$A$2:$A$1048576,0))</f>
        <v>#N/A</v>
      </c>
      <c r="R5121" t="e">
        <f>INDEX(RawData!Q$2:Q$1048576,MATCH(FmtData!$B$4+(ROW()-10),RawData!$A$2:$A$1048576,0))</f>
        <v>#N/A</v>
      </c>
      <c r="S5121" t="e">
        <f>INDEX(RawData!R$2:R$1048576,MATCH(FmtData!$B$4+(ROW()-10),RawData!$A$2:$A$1048576,0))</f>
        <v>#N/A</v>
      </c>
      <c r="T5121" t="e">
        <f>INDEX(RawData!S$2:S$1048576,MATCH(FmtData!$B$4+(ROW()-10),RawData!$A$2:$A$1048576,0))</f>
        <v>#N/A</v>
      </c>
      <c r="U5121" t="e">
        <f>INDEX(RawData!T$2:T$1048576,MATCH(FmtData!$B$4+(ROW()-10),RawData!$A$2:$A$1048576,0))</f>
        <v>#N/A</v>
      </c>
      <c r="V5121" t="e">
        <f>INDEX(RawData!U$2:U$1048576,MATCH(FmtData!$B$4+(ROW()-10),RawData!$A$2:$A$1048576,0))</f>
        <v>#N/A</v>
      </c>
      <c r="W5121" s="8" t="e">
        <f t="shared" si="1663"/>
        <v>#N/A</v>
      </c>
      <c r="X5121" s="8" t="e">
        <f t="shared" si="1664"/>
        <v>#N/A</v>
      </c>
      <c r="Y5121" s="8" t="e">
        <f t="shared" si="1665"/>
        <v>#N/A</v>
      </c>
      <c r="Z5121" s="8" t="e">
        <f t="shared" si="1666"/>
        <v>#N/A</v>
      </c>
      <c r="AA5121" s="8" t="e">
        <f t="shared" si="1667"/>
        <v>#N/A</v>
      </c>
      <c r="AB5121" s="8" t="e">
        <f t="shared" si="1668"/>
        <v>#N/A</v>
      </c>
      <c r="AC5121" s="6" t="e">
        <f t="shared" si="1682"/>
        <v>#N/A</v>
      </c>
      <c r="AD5121" s="42" t="e">
        <f t="shared" si="1679"/>
        <v>#N/A</v>
      </c>
      <c r="AE5121" s="15" t="e">
        <f t="shared" si="1680"/>
        <v>#N/A</v>
      </c>
      <c r="AF5121" s="15" t="e">
        <f t="shared" si="1681"/>
        <v>#N/A</v>
      </c>
      <c r="AG5121" s="15" t="e">
        <f t="shared" si="1669"/>
        <v>#N/A</v>
      </c>
      <c r="AH5121" s="15" t="e">
        <f t="shared" si="1683"/>
        <v>#N/A</v>
      </c>
      <c r="AI5121" s="17" t="e">
        <f t="shared" si="1670"/>
        <v>#N/A</v>
      </c>
      <c r="AJ5121" s="17" t="e">
        <f t="shared" si="1671"/>
        <v>#N/A</v>
      </c>
      <c r="AK5121" s="17" t="e">
        <f t="shared" si="1672"/>
        <v>#N/A</v>
      </c>
      <c r="AL5121" s="17" t="e">
        <f t="shared" si="1673"/>
        <v>#N/A</v>
      </c>
      <c r="AM5121" s="17" t="e">
        <f t="shared" si="1674"/>
        <v>#N/A</v>
      </c>
      <c r="AN5121" s="17" t="e">
        <f t="shared" si="1675"/>
        <v>#N/A</v>
      </c>
      <c r="AO5121" s="17" t="e">
        <f>INDEX($AN$10:$AN$2627,MATCH(C5121+1/24,$C$10:$C$2627,1))-INDEX($AN$10:$AN$2627,MATCH(C5121,$C$10:$C$2627,1))</f>
        <v>#N/A</v>
      </c>
      <c r="AP5121" s="17" t="e">
        <f t="shared" si="1676"/>
        <v>#N/A</v>
      </c>
      <c r="AQ5121" s="17" t="e">
        <f t="shared" si="1677"/>
        <v>#N/A</v>
      </c>
      <c r="AR5121" s="17" t="e">
        <f t="shared" si="1678"/>
        <v>#N/A</v>
      </c>
    </row>
    <row r="5122" spans="2:44" x14ac:dyDescent="0.25">
      <c r="B5122" t="e">
        <f>INDEX(RawData!$A$2:$A$1048576,MATCH(FmtData!$B$4+(ROW()-10),RawData!$A$2:$A$1048576,0))</f>
        <v>#N/A</v>
      </c>
      <c r="C5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#N/A</v>
      </c>
      <c r="D512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2" t="e">
        <f>INDEX(RawData!D$2:D$1048576,MATCH(FmtData!$B$4+(ROW()-10),RawData!$A$2:$A$1048576,0))</f>
        <v>#N/A</v>
      </c>
      <c r="F5122" t="e">
        <f>INDEX(RawData!E$2:E$1048576,MATCH(FmtData!$B$4+(ROW()-10),RawData!$A$2:$A$1048576,0))</f>
        <v>#N/A</v>
      </c>
      <c r="G5122" t="e">
        <f>INDEX(RawData!F$2:F$1048576,MATCH(FmtData!$B$4+(ROW()-10),RawData!$A$2:$A$1048576,0))</f>
        <v>#N/A</v>
      </c>
      <c r="H5122" t="e">
        <f>INDEX(RawData!G$2:G$1048576,MATCH(FmtData!$B$4+(ROW()-10),RawData!$A$2:$A$1048576,0))</f>
        <v>#N/A</v>
      </c>
      <c r="I5122" t="e">
        <f>INDEX(RawData!H$2:H$1048576,MATCH(FmtData!$B$4+(ROW()-10),RawData!$A$2:$A$1048576,0))</f>
        <v>#N/A</v>
      </c>
      <c r="J5122" t="e">
        <f>INDEX(RawData!I$2:I$1048576,MATCH(FmtData!$B$4+(ROW()-10),RawData!$A$2:$A$1048576,0))</f>
        <v>#N/A</v>
      </c>
      <c r="K5122" t="e">
        <f>INDEX(RawData!J$2:J$1048576,MATCH(FmtData!$B$4+(ROW()-10),RawData!$A$2:$A$1048576,0))</f>
        <v>#N/A</v>
      </c>
      <c r="L5122" t="e">
        <f>INDEX(RawData!K$2:K$1048576,MATCH(FmtData!$B$4+(ROW()-10),RawData!$A$2:$A$1048576,0))</f>
        <v>#N/A</v>
      </c>
      <c r="M5122" t="e">
        <f>INDEX(RawData!L$2:L$1048576,MATCH(FmtData!$B$4+(ROW()-10),RawData!$A$2:$A$1048576,0))</f>
        <v>#N/A</v>
      </c>
      <c r="N5122" t="e">
        <f>INDEX(RawData!M$2:M$1048576,MATCH(FmtData!$B$4+(ROW()-10),RawData!$A$2:$A$1048576,0))</f>
        <v>#N/A</v>
      </c>
      <c r="O5122" t="e">
        <f>INDEX(RawData!N$2:N$1048576,MATCH(FmtData!$B$4+(ROW()-10),RawData!$A$2:$A$1048576,0))</f>
        <v>#N/A</v>
      </c>
      <c r="P5122" t="e">
        <f>INDEX(RawData!O$2:O$1048576,MATCH(FmtData!$B$4+(ROW()-10),RawData!$A$2:$A$1048576,0))</f>
        <v>#N/A</v>
      </c>
      <c r="Q5122" t="e">
        <f>INDEX(RawData!P$2:P$1048576,MATCH(FmtData!$B$4+(ROW()-10),RawData!$A$2:$A$1048576,0))</f>
        <v>#N/A</v>
      </c>
      <c r="R5122" t="e">
        <f>INDEX(RawData!Q$2:Q$1048576,MATCH(FmtData!$B$4+(ROW()-10),RawData!$A$2:$A$1048576,0))</f>
        <v>#N/A</v>
      </c>
      <c r="S5122" t="e">
        <f>INDEX(RawData!R$2:R$1048576,MATCH(FmtData!$B$4+(ROW()-10),RawData!$A$2:$A$1048576,0))</f>
        <v>#N/A</v>
      </c>
      <c r="T5122" t="e">
        <f>INDEX(RawData!S$2:S$1048576,MATCH(FmtData!$B$4+(ROW()-10),RawData!$A$2:$A$1048576,0))</f>
        <v>#N/A</v>
      </c>
      <c r="U5122" t="e">
        <f>INDEX(RawData!T$2:T$1048576,MATCH(FmtData!$B$4+(ROW()-10),RawData!$A$2:$A$1048576,0))</f>
        <v>#N/A</v>
      </c>
      <c r="V5122" t="e">
        <f>INDEX(RawData!U$2:U$1048576,MATCH(FmtData!$B$4+(ROW()-10),RawData!$A$2:$A$1048576,0))</f>
        <v>#N/A</v>
      </c>
      <c r="W5122" s="8" t="e">
        <f t="shared" si="1663"/>
        <v>#N/A</v>
      </c>
      <c r="X5122" s="8" t="e">
        <f t="shared" si="1664"/>
        <v>#N/A</v>
      </c>
      <c r="Y5122" s="8" t="e">
        <f t="shared" si="1665"/>
        <v>#N/A</v>
      </c>
      <c r="Z5122" s="8" t="e">
        <f t="shared" si="1666"/>
        <v>#N/A</v>
      </c>
      <c r="AA5122" s="8" t="e">
        <f t="shared" si="1667"/>
        <v>#N/A</v>
      </c>
      <c r="AB5122" s="8" t="e">
        <f t="shared" si="1668"/>
        <v>#N/A</v>
      </c>
      <c r="AC5122" s="6" t="e">
        <f t="shared" si="1682"/>
        <v>#N/A</v>
      </c>
      <c r="AD5122" s="42" t="e">
        <f t="shared" si="1679"/>
        <v>#N/A</v>
      </c>
      <c r="AE5122" s="15" t="e">
        <f t="shared" si="1680"/>
        <v>#N/A</v>
      </c>
      <c r="AF5122" s="15" t="e">
        <f t="shared" si="1681"/>
        <v>#N/A</v>
      </c>
      <c r="AG5122" s="15" t="e">
        <f t="shared" si="1669"/>
        <v>#N/A</v>
      </c>
      <c r="AH5122" s="15" t="e">
        <f t="shared" si="1683"/>
        <v>#N/A</v>
      </c>
      <c r="AI5122" s="17" t="e">
        <f t="shared" si="1670"/>
        <v>#N/A</v>
      </c>
      <c r="AJ5122" s="17" t="e">
        <f t="shared" si="1671"/>
        <v>#N/A</v>
      </c>
      <c r="AK5122" s="17" t="e">
        <f t="shared" si="1672"/>
        <v>#N/A</v>
      </c>
      <c r="AL5122" s="17" t="e">
        <f t="shared" si="1673"/>
        <v>#N/A</v>
      </c>
      <c r="AM5122" s="17" t="e">
        <f t="shared" si="1674"/>
        <v>#N/A</v>
      </c>
      <c r="AN5122" s="17" t="e">
        <f t="shared" si="1675"/>
        <v>#N/A</v>
      </c>
      <c r="AO5122" s="17" t="e">
        <f>INDEX($AN$10:$AN$2627,MATCH(C5122+1/24,$C$10:$C$2627,1))-INDEX($AN$10:$AN$2627,MATCH(C5122,$C$10:$C$2627,1))</f>
        <v>#N/A</v>
      </c>
      <c r="AP5122" s="17" t="e">
        <f t="shared" si="1676"/>
        <v>#N/A</v>
      </c>
      <c r="AQ5122" s="17" t="e">
        <f t="shared" si="1677"/>
        <v>#N/A</v>
      </c>
      <c r="AR5122" s="17" t="e">
        <f t="shared" si="1678"/>
        <v>#N/A</v>
      </c>
    </row>
    <row r="5123" spans="2:44" x14ac:dyDescent="0.25">
      <c r="B5123" t="e">
        <f>INDEX(RawData!$A$2:$A$1048576,MATCH(FmtData!$B$4+(ROW()-10),RawData!$A$2:$A$1048576,0))</f>
        <v>#N/A</v>
      </c>
      <c r="C5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#N/A</v>
      </c>
      <c r="D512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3" t="e">
        <f>INDEX(RawData!D$2:D$1048576,MATCH(FmtData!$B$4+(ROW()-10),RawData!$A$2:$A$1048576,0))</f>
        <v>#N/A</v>
      </c>
      <c r="F5123" t="e">
        <f>INDEX(RawData!E$2:E$1048576,MATCH(FmtData!$B$4+(ROW()-10),RawData!$A$2:$A$1048576,0))</f>
        <v>#N/A</v>
      </c>
      <c r="G5123" t="e">
        <f>INDEX(RawData!F$2:F$1048576,MATCH(FmtData!$B$4+(ROW()-10),RawData!$A$2:$A$1048576,0))</f>
        <v>#N/A</v>
      </c>
      <c r="H5123" t="e">
        <f>INDEX(RawData!G$2:G$1048576,MATCH(FmtData!$B$4+(ROW()-10),RawData!$A$2:$A$1048576,0))</f>
        <v>#N/A</v>
      </c>
      <c r="I5123" t="e">
        <f>INDEX(RawData!H$2:H$1048576,MATCH(FmtData!$B$4+(ROW()-10),RawData!$A$2:$A$1048576,0))</f>
        <v>#N/A</v>
      </c>
      <c r="J5123" t="e">
        <f>INDEX(RawData!I$2:I$1048576,MATCH(FmtData!$B$4+(ROW()-10),RawData!$A$2:$A$1048576,0))</f>
        <v>#N/A</v>
      </c>
      <c r="K5123" t="e">
        <f>INDEX(RawData!J$2:J$1048576,MATCH(FmtData!$B$4+(ROW()-10),RawData!$A$2:$A$1048576,0))</f>
        <v>#N/A</v>
      </c>
      <c r="L5123" t="e">
        <f>INDEX(RawData!K$2:K$1048576,MATCH(FmtData!$B$4+(ROW()-10),RawData!$A$2:$A$1048576,0))</f>
        <v>#N/A</v>
      </c>
      <c r="M5123" t="e">
        <f>INDEX(RawData!L$2:L$1048576,MATCH(FmtData!$B$4+(ROW()-10),RawData!$A$2:$A$1048576,0))</f>
        <v>#N/A</v>
      </c>
      <c r="N5123" t="e">
        <f>INDEX(RawData!M$2:M$1048576,MATCH(FmtData!$B$4+(ROW()-10),RawData!$A$2:$A$1048576,0))</f>
        <v>#N/A</v>
      </c>
      <c r="O5123" t="e">
        <f>INDEX(RawData!N$2:N$1048576,MATCH(FmtData!$B$4+(ROW()-10),RawData!$A$2:$A$1048576,0))</f>
        <v>#N/A</v>
      </c>
      <c r="P5123" t="e">
        <f>INDEX(RawData!O$2:O$1048576,MATCH(FmtData!$B$4+(ROW()-10),RawData!$A$2:$A$1048576,0))</f>
        <v>#N/A</v>
      </c>
      <c r="Q5123" t="e">
        <f>INDEX(RawData!P$2:P$1048576,MATCH(FmtData!$B$4+(ROW()-10),RawData!$A$2:$A$1048576,0))</f>
        <v>#N/A</v>
      </c>
      <c r="R5123" t="e">
        <f>INDEX(RawData!Q$2:Q$1048576,MATCH(FmtData!$B$4+(ROW()-10),RawData!$A$2:$A$1048576,0))</f>
        <v>#N/A</v>
      </c>
      <c r="S5123" t="e">
        <f>INDEX(RawData!R$2:R$1048576,MATCH(FmtData!$B$4+(ROW()-10),RawData!$A$2:$A$1048576,0))</f>
        <v>#N/A</v>
      </c>
      <c r="T5123" t="e">
        <f>INDEX(RawData!S$2:S$1048576,MATCH(FmtData!$B$4+(ROW()-10),RawData!$A$2:$A$1048576,0))</f>
        <v>#N/A</v>
      </c>
      <c r="U5123" t="e">
        <f>INDEX(RawData!T$2:T$1048576,MATCH(FmtData!$B$4+(ROW()-10),RawData!$A$2:$A$1048576,0))</f>
        <v>#N/A</v>
      </c>
      <c r="V5123" t="e">
        <f>INDEX(RawData!U$2:U$1048576,MATCH(FmtData!$B$4+(ROW()-10),RawData!$A$2:$A$1048576,0))</f>
        <v>#N/A</v>
      </c>
      <c r="W5123" s="8" t="e">
        <f t="shared" si="1663"/>
        <v>#N/A</v>
      </c>
      <c r="X5123" s="8" t="e">
        <f t="shared" si="1664"/>
        <v>#N/A</v>
      </c>
      <c r="Y5123" s="8" t="e">
        <f t="shared" si="1665"/>
        <v>#N/A</v>
      </c>
      <c r="Z5123" s="8" t="e">
        <f t="shared" si="1666"/>
        <v>#N/A</v>
      </c>
      <c r="AA5123" s="8" t="e">
        <f t="shared" si="1667"/>
        <v>#N/A</v>
      </c>
      <c r="AB5123" s="8" t="e">
        <f t="shared" si="1668"/>
        <v>#N/A</v>
      </c>
      <c r="AC5123" s="6" t="e">
        <f t="shared" si="1682"/>
        <v>#N/A</v>
      </c>
      <c r="AD5123" s="42" t="e">
        <f t="shared" si="1679"/>
        <v>#N/A</v>
      </c>
      <c r="AE5123" s="15" t="e">
        <f t="shared" si="1680"/>
        <v>#N/A</v>
      </c>
      <c r="AF5123" s="15" t="e">
        <f t="shared" si="1681"/>
        <v>#N/A</v>
      </c>
      <c r="AG5123" s="15" t="e">
        <f t="shared" si="1669"/>
        <v>#N/A</v>
      </c>
      <c r="AH5123" s="15" t="e">
        <f t="shared" si="1683"/>
        <v>#N/A</v>
      </c>
      <c r="AI5123" s="17" t="e">
        <f t="shared" si="1670"/>
        <v>#N/A</v>
      </c>
      <c r="AJ5123" s="17" t="e">
        <f t="shared" si="1671"/>
        <v>#N/A</v>
      </c>
      <c r="AK5123" s="17" t="e">
        <f t="shared" si="1672"/>
        <v>#N/A</v>
      </c>
      <c r="AL5123" s="17" t="e">
        <f t="shared" si="1673"/>
        <v>#N/A</v>
      </c>
      <c r="AM5123" s="17" t="e">
        <f t="shared" si="1674"/>
        <v>#N/A</v>
      </c>
      <c r="AN5123" s="17" t="e">
        <f t="shared" si="1675"/>
        <v>#N/A</v>
      </c>
      <c r="AO5123" s="17" t="e">
        <f>INDEX($AN$10:$AN$2627,MATCH(C5123+1/24,$C$10:$C$2627,1))-INDEX($AN$10:$AN$2627,MATCH(C5123,$C$10:$C$2627,1))</f>
        <v>#N/A</v>
      </c>
      <c r="AP5123" s="17" t="e">
        <f t="shared" si="1676"/>
        <v>#N/A</v>
      </c>
      <c r="AQ5123" s="17" t="e">
        <f t="shared" si="1677"/>
        <v>#N/A</v>
      </c>
      <c r="AR5123" s="17" t="e">
        <f t="shared" si="1678"/>
        <v>#N/A</v>
      </c>
    </row>
    <row r="5124" spans="2:44" x14ac:dyDescent="0.25">
      <c r="B5124" t="e">
        <f>INDEX(RawData!$A$2:$A$1048576,MATCH(FmtData!$B$4+(ROW()-10),RawData!$A$2:$A$1048576,0))</f>
        <v>#N/A</v>
      </c>
      <c r="C5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#N/A</v>
      </c>
      <c r="D512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4" t="e">
        <f>INDEX(RawData!D$2:D$1048576,MATCH(FmtData!$B$4+(ROW()-10),RawData!$A$2:$A$1048576,0))</f>
        <v>#N/A</v>
      </c>
      <c r="F5124" t="e">
        <f>INDEX(RawData!E$2:E$1048576,MATCH(FmtData!$B$4+(ROW()-10),RawData!$A$2:$A$1048576,0))</f>
        <v>#N/A</v>
      </c>
      <c r="G5124" t="e">
        <f>INDEX(RawData!F$2:F$1048576,MATCH(FmtData!$B$4+(ROW()-10),RawData!$A$2:$A$1048576,0))</f>
        <v>#N/A</v>
      </c>
      <c r="H5124" t="e">
        <f>INDEX(RawData!G$2:G$1048576,MATCH(FmtData!$B$4+(ROW()-10),RawData!$A$2:$A$1048576,0))</f>
        <v>#N/A</v>
      </c>
      <c r="I5124" t="e">
        <f>INDEX(RawData!H$2:H$1048576,MATCH(FmtData!$B$4+(ROW()-10),RawData!$A$2:$A$1048576,0))</f>
        <v>#N/A</v>
      </c>
      <c r="J5124" t="e">
        <f>INDEX(RawData!I$2:I$1048576,MATCH(FmtData!$B$4+(ROW()-10),RawData!$A$2:$A$1048576,0))</f>
        <v>#N/A</v>
      </c>
      <c r="K5124" t="e">
        <f>INDEX(RawData!J$2:J$1048576,MATCH(FmtData!$B$4+(ROW()-10),RawData!$A$2:$A$1048576,0))</f>
        <v>#N/A</v>
      </c>
      <c r="L5124" t="e">
        <f>INDEX(RawData!K$2:K$1048576,MATCH(FmtData!$B$4+(ROW()-10),RawData!$A$2:$A$1048576,0))</f>
        <v>#N/A</v>
      </c>
      <c r="M5124" t="e">
        <f>INDEX(RawData!L$2:L$1048576,MATCH(FmtData!$B$4+(ROW()-10),RawData!$A$2:$A$1048576,0))</f>
        <v>#N/A</v>
      </c>
      <c r="N5124" t="e">
        <f>INDEX(RawData!M$2:M$1048576,MATCH(FmtData!$B$4+(ROW()-10),RawData!$A$2:$A$1048576,0))</f>
        <v>#N/A</v>
      </c>
      <c r="O5124" t="e">
        <f>INDEX(RawData!N$2:N$1048576,MATCH(FmtData!$B$4+(ROW()-10),RawData!$A$2:$A$1048576,0))</f>
        <v>#N/A</v>
      </c>
      <c r="P5124" t="e">
        <f>INDEX(RawData!O$2:O$1048576,MATCH(FmtData!$B$4+(ROW()-10),RawData!$A$2:$A$1048576,0))</f>
        <v>#N/A</v>
      </c>
      <c r="Q5124" t="e">
        <f>INDEX(RawData!P$2:P$1048576,MATCH(FmtData!$B$4+(ROW()-10),RawData!$A$2:$A$1048576,0))</f>
        <v>#N/A</v>
      </c>
      <c r="R5124" t="e">
        <f>INDEX(RawData!Q$2:Q$1048576,MATCH(FmtData!$B$4+(ROW()-10),RawData!$A$2:$A$1048576,0))</f>
        <v>#N/A</v>
      </c>
      <c r="S5124" t="e">
        <f>INDEX(RawData!R$2:R$1048576,MATCH(FmtData!$B$4+(ROW()-10),RawData!$A$2:$A$1048576,0))</f>
        <v>#N/A</v>
      </c>
      <c r="T5124" t="e">
        <f>INDEX(RawData!S$2:S$1048576,MATCH(FmtData!$B$4+(ROW()-10),RawData!$A$2:$A$1048576,0))</f>
        <v>#N/A</v>
      </c>
      <c r="U5124" t="e">
        <f>INDEX(RawData!T$2:T$1048576,MATCH(FmtData!$B$4+(ROW()-10),RawData!$A$2:$A$1048576,0))</f>
        <v>#N/A</v>
      </c>
      <c r="V5124" t="e">
        <f>INDEX(RawData!U$2:U$1048576,MATCH(FmtData!$B$4+(ROW()-10),RawData!$A$2:$A$1048576,0))</f>
        <v>#N/A</v>
      </c>
      <c r="W5124" s="8" t="e">
        <f t="shared" ref="W5124:W5187" si="1684">V5124-U5124</f>
        <v>#N/A</v>
      </c>
      <c r="X5124" s="8" t="e">
        <f t="shared" ref="X5124:X5187" si="1685">-(S5124-$S$10)*2.54</f>
        <v>#N/A</v>
      </c>
      <c r="Y5124" s="8" t="e">
        <f t="shared" ref="Y5124:Y5187" si="1686">-(T5124-$T$10)*2.54</f>
        <v>#N/A</v>
      </c>
      <c r="Z5124" s="8" t="e">
        <f t="shared" ref="Z5124:Z5187" si="1687">$S$6-X5124</f>
        <v>#N/A</v>
      </c>
      <c r="AA5124" s="8" t="e">
        <f t="shared" ref="AA5124:AA5187" si="1688">$S$6-Y5124</f>
        <v>#N/A</v>
      </c>
      <c r="AB5124" s="8" t="e">
        <f t="shared" ref="AB5124:AB5187" si="1689">(Z5124+AA5124)/2</f>
        <v>#N/A</v>
      </c>
      <c r="AC5124" s="6" t="e">
        <f t="shared" si="1682"/>
        <v>#N/A</v>
      </c>
      <c r="AD5124" s="42" t="e">
        <f t="shared" si="1679"/>
        <v>#N/A</v>
      </c>
      <c r="AE5124" s="15" t="e">
        <f t="shared" si="1680"/>
        <v>#N/A</v>
      </c>
      <c r="AF5124" s="15" t="e">
        <f t="shared" si="1681"/>
        <v>#N/A</v>
      </c>
      <c r="AG5124" s="15" t="e">
        <f t="shared" ref="AG5124:AG5187" si="1690">PI()*AB5124^2/4*($P$4+(AB5124-$AB$10))-$S$5</f>
        <v>#N/A</v>
      </c>
      <c r="AH5124" s="15" t="e">
        <f t="shared" si="1683"/>
        <v>#N/A</v>
      </c>
      <c r="AI5124" s="17" t="e">
        <f t="shared" ref="AI5124:AI5187" si="1691">$L$6/(($S$5+AC5124)*2160)*100^3</f>
        <v>#N/A</v>
      </c>
      <c r="AJ5124" s="17" t="e">
        <f t="shared" ref="AJ5124:AJ5187" si="1692">$L$6/(($S$5+AH5124)*2160)*100^3</f>
        <v>#N/A</v>
      </c>
      <c r="AK5124" s="17" t="e">
        <f t="shared" ref="AK5124:AK5187" si="1693">$L$6/(($S$5+AE5124)*2160)*100^3</f>
        <v>#N/A</v>
      </c>
      <c r="AL5124" s="17" t="e">
        <f t="shared" ref="AL5124:AL5187" si="1694">$L$6/(($S$5+AF5124)*2160)*100^3</f>
        <v>#N/A</v>
      </c>
      <c r="AM5124" s="17" t="e">
        <f t="shared" ref="AM5124:AM5187" si="1695">$L$6/(($S$3+AG5124)*2160)*100^3</f>
        <v>#N/A</v>
      </c>
      <c r="AN5124" s="17" t="e">
        <f t="shared" ref="AN5124:AN5187" si="1696">$L$6/(($S$5+AH5124)*2160)*100^3</f>
        <v>#N/A</v>
      </c>
      <c r="AO5124" s="17" t="e">
        <f>INDEX($AN$10:$AN$2627,MATCH(C5124+1/24,$C$10:$C$2627,1))-INDEX($AN$10:$AN$2627,MATCH(C5124,$C$10:$C$2627,1))</f>
        <v>#N/A</v>
      </c>
      <c r="AP5124" s="17" t="e">
        <f t="shared" ref="AP5124:AP5187" si="1697">AM5124*10</f>
        <v>#N/A</v>
      </c>
      <c r="AQ5124" s="17" t="e">
        <f t="shared" ref="AQ5124:AQ5187" si="1698">AI5124*10</f>
        <v>#N/A</v>
      </c>
      <c r="AR5124" s="17" t="e">
        <f t="shared" ref="AR5124:AR5187" si="1699">E5124*0.101325/14.696</f>
        <v>#N/A</v>
      </c>
    </row>
    <row r="5125" spans="2:44" x14ac:dyDescent="0.25">
      <c r="B5125" t="e">
        <f>INDEX(RawData!$A$2:$A$1048576,MATCH(FmtData!$B$4+(ROW()-10),RawData!$A$2:$A$1048576,0))</f>
        <v>#N/A</v>
      </c>
      <c r="C5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#N/A</v>
      </c>
      <c r="D512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5" t="e">
        <f>INDEX(RawData!D$2:D$1048576,MATCH(FmtData!$B$4+(ROW()-10),RawData!$A$2:$A$1048576,0))</f>
        <v>#N/A</v>
      </c>
      <c r="F5125" t="e">
        <f>INDEX(RawData!E$2:E$1048576,MATCH(FmtData!$B$4+(ROW()-10),RawData!$A$2:$A$1048576,0))</f>
        <v>#N/A</v>
      </c>
      <c r="G5125" t="e">
        <f>INDEX(RawData!F$2:F$1048576,MATCH(FmtData!$B$4+(ROW()-10),RawData!$A$2:$A$1048576,0))</f>
        <v>#N/A</v>
      </c>
      <c r="H5125" t="e">
        <f>INDEX(RawData!G$2:G$1048576,MATCH(FmtData!$B$4+(ROW()-10),RawData!$A$2:$A$1048576,0))</f>
        <v>#N/A</v>
      </c>
      <c r="I5125" t="e">
        <f>INDEX(RawData!H$2:H$1048576,MATCH(FmtData!$B$4+(ROW()-10),RawData!$A$2:$A$1048576,0))</f>
        <v>#N/A</v>
      </c>
      <c r="J5125" t="e">
        <f>INDEX(RawData!I$2:I$1048576,MATCH(FmtData!$B$4+(ROW()-10),RawData!$A$2:$A$1048576,0))</f>
        <v>#N/A</v>
      </c>
      <c r="K5125" t="e">
        <f>INDEX(RawData!J$2:J$1048576,MATCH(FmtData!$B$4+(ROW()-10),RawData!$A$2:$A$1048576,0))</f>
        <v>#N/A</v>
      </c>
      <c r="L5125" t="e">
        <f>INDEX(RawData!K$2:K$1048576,MATCH(FmtData!$B$4+(ROW()-10),RawData!$A$2:$A$1048576,0))</f>
        <v>#N/A</v>
      </c>
      <c r="M5125" t="e">
        <f>INDEX(RawData!L$2:L$1048576,MATCH(FmtData!$B$4+(ROW()-10),RawData!$A$2:$A$1048576,0))</f>
        <v>#N/A</v>
      </c>
      <c r="N5125" t="e">
        <f>INDEX(RawData!M$2:M$1048576,MATCH(FmtData!$B$4+(ROW()-10),RawData!$A$2:$A$1048576,0))</f>
        <v>#N/A</v>
      </c>
      <c r="O5125" t="e">
        <f>INDEX(RawData!N$2:N$1048576,MATCH(FmtData!$B$4+(ROW()-10),RawData!$A$2:$A$1048576,0))</f>
        <v>#N/A</v>
      </c>
      <c r="P5125" t="e">
        <f>INDEX(RawData!O$2:O$1048576,MATCH(FmtData!$B$4+(ROW()-10),RawData!$A$2:$A$1048576,0))</f>
        <v>#N/A</v>
      </c>
      <c r="Q5125" t="e">
        <f>INDEX(RawData!P$2:P$1048576,MATCH(FmtData!$B$4+(ROW()-10),RawData!$A$2:$A$1048576,0))</f>
        <v>#N/A</v>
      </c>
      <c r="R5125" t="e">
        <f>INDEX(RawData!Q$2:Q$1048576,MATCH(FmtData!$B$4+(ROW()-10),RawData!$A$2:$A$1048576,0))</f>
        <v>#N/A</v>
      </c>
      <c r="S5125" t="e">
        <f>INDEX(RawData!R$2:R$1048576,MATCH(FmtData!$B$4+(ROW()-10),RawData!$A$2:$A$1048576,0))</f>
        <v>#N/A</v>
      </c>
      <c r="T5125" t="e">
        <f>INDEX(RawData!S$2:S$1048576,MATCH(FmtData!$B$4+(ROW()-10),RawData!$A$2:$A$1048576,0))</f>
        <v>#N/A</v>
      </c>
      <c r="U5125" t="e">
        <f>INDEX(RawData!T$2:T$1048576,MATCH(FmtData!$B$4+(ROW()-10),RawData!$A$2:$A$1048576,0))</f>
        <v>#N/A</v>
      </c>
      <c r="V5125" t="e">
        <f>INDEX(RawData!U$2:U$1048576,MATCH(FmtData!$B$4+(ROW()-10),RawData!$A$2:$A$1048576,0))</f>
        <v>#N/A</v>
      </c>
      <c r="W5125" s="8" t="e">
        <f t="shared" si="1684"/>
        <v>#N/A</v>
      </c>
      <c r="X5125" s="8" t="e">
        <f t="shared" si="1685"/>
        <v>#N/A</v>
      </c>
      <c r="Y5125" s="8" t="e">
        <f t="shared" si="1686"/>
        <v>#N/A</v>
      </c>
      <c r="Z5125" s="8" t="e">
        <f t="shared" si="1687"/>
        <v>#N/A</v>
      </c>
      <c r="AA5125" s="8" t="e">
        <f t="shared" si="1688"/>
        <v>#N/A</v>
      </c>
      <c r="AB5125" s="8" t="e">
        <f t="shared" si="1689"/>
        <v>#N/A</v>
      </c>
      <c r="AC5125" s="6" t="e">
        <f t="shared" si="1682"/>
        <v>#N/A</v>
      </c>
      <c r="AD5125" s="42" t="e">
        <f t="shared" si="1679"/>
        <v>#N/A</v>
      </c>
      <c r="AE5125" s="15" t="e">
        <f t="shared" si="1680"/>
        <v>#N/A</v>
      </c>
      <c r="AF5125" s="15" t="e">
        <f t="shared" si="1681"/>
        <v>#N/A</v>
      </c>
      <c r="AG5125" s="15" t="e">
        <f t="shared" si="1690"/>
        <v>#N/A</v>
      </c>
      <c r="AH5125" s="15" t="e">
        <f t="shared" si="1683"/>
        <v>#N/A</v>
      </c>
      <c r="AI5125" s="17" t="e">
        <f t="shared" si="1691"/>
        <v>#N/A</v>
      </c>
      <c r="AJ5125" s="17" t="e">
        <f t="shared" si="1692"/>
        <v>#N/A</v>
      </c>
      <c r="AK5125" s="17" t="e">
        <f t="shared" si="1693"/>
        <v>#N/A</v>
      </c>
      <c r="AL5125" s="17" t="e">
        <f t="shared" si="1694"/>
        <v>#N/A</v>
      </c>
      <c r="AM5125" s="17" t="e">
        <f t="shared" si="1695"/>
        <v>#N/A</v>
      </c>
      <c r="AN5125" s="17" t="e">
        <f t="shared" si="1696"/>
        <v>#N/A</v>
      </c>
      <c r="AO5125" s="17" t="e">
        <f>INDEX($AN$10:$AN$2627,MATCH(C5125+1/24,$C$10:$C$2627,1))-INDEX($AN$10:$AN$2627,MATCH(C5125,$C$10:$C$2627,1))</f>
        <v>#N/A</v>
      </c>
      <c r="AP5125" s="17" t="e">
        <f t="shared" si="1697"/>
        <v>#N/A</v>
      </c>
      <c r="AQ5125" s="17" t="e">
        <f t="shared" si="1698"/>
        <v>#N/A</v>
      </c>
      <c r="AR5125" s="17" t="e">
        <f t="shared" si="1699"/>
        <v>#N/A</v>
      </c>
    </row>
    <row r="5126" spans="2:44" x14ac:dyDescent="0.25">
      <c r="B5126" t="e">
        <f>INDEX(RawData!$A$2:$A$1048576,MATCH(FmtData!$B$4+(ROW()-10),RawData!$A$2:$A$1048576,0))</f>
        <v>#N/A</v>
      </c>
      <c r="C5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#N/A</v>
      </c>
      <c r="D512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6" t="e">
        <f>INDEX(RawData!D$2:D$1048576,MATCH(FmtData!$B$4+(ROW()-10),RawData!$A$2:$A$1048576,0))</f>
        <v>#N/A</v>
      </c>
      <c r="F5126" t="e">
        <f>INDEX(RawData!E$2:E$1048576,MATCH(FmtData!$B$4+(ROW()-10),RawData!$A$2:$A$1048576,0))</f>
        <v>#N/A</v>
      </c>
      <c r="G5126" t="e">
        <f>INDEX(RawData!F$2:F$1048576,MATCH(FmtData!$B$4+(ROW()-10),RawData!$A$2:$A$1048576,0))</f>
        <v>#N/A</v>
      </c>
      <c r="H5126" t="e">
        <f>INDEX(RawData!G$2:G$1048576,MATCH(FmtData!$B$4+(ROW()-10),RawData!$A$2:$A$1048576,0))</f>
        <v>#N/A</v>
      </c>
      <c r="I5126" t="e">
        <f>INDEX(RawData!H$2:H$1048576,MATCH(FmtData!$B$4+(ROW()-10),RawData!$A$2:$A$1048576,0))</f>
        <v>#N/A</v>
      </c>
      <c r="J5126" t="e">
        <f>INDEX(RawData!I$2:I$1048576,MATCH(FmtData!$B$4+(ROW()-10),RawData!$A$2:$A$1048576,0))</f>
        <v>#N/A</v>
      </c>
      <c r="K5126" t="e">
        <f>INDEX(RawData!J$2:J$1048576,MATCH(FmtData!$B$4+(ROW()-10),RawData!$A$2:$A$1048576,0))</f>
        <v>#N/A</v>
      </c>
      <c r="L5126" t="e">
        <f>INDEX(RawData!K$2:K$1048576,MATCH(FmtData!$B$4+(ROW()-10),RawData!$A$2:$A$1048576,0))</f>
        <v>#N/A</v>
      </c>
      <c r="M5126" t="e">
        <f>INDEX(RawData!L$2:L$1048576,MATCH(FmtData!$B$4+(ROW()-10),RawData!$A$2:$A$1048576,0))</f>
        <v>#N/A</v>
      </c>
      <c r="N5126" t="e">
        <f>INDEX(RawData!M$2:M$1048576,MATCH(FmtData!$B$4+(ROW()-10),RawData!$A$2:$A$1048576,0))</f>
        <v>#N/A</v>
      </c>
      <c r="O5126" t="e">
        <f>INDEX(RawData!N$2:N$1048576,MATCH(FmtData!$B$4+(ROW()-10),RawData!$A$2:$A$1048576,0))</f>
        <v>#N/A</v>
      </c>
      <c r="P5126" t="e">
        <f>INDEX(RawData!O$2:O$1048576,MATCH(FmtData!$B$4+(ROW()-10),RawData!$A$2:$A$1048576,0))</f>
        <v>#N/A</v>
      </c>
      <c r="Q5126" t="e">
        <f>INDEX(RawData!P$2:P$1048576,MATCH(FmtData!$B$4+(ROW()-10),RawData!$A$2:$A$1048576,0))</f>
        <v>#N/A</v>
      </c>
      <c r="R5126" t="e">
        <f>INDEX(RawData!Q$2:Q$1048576,MATCH(FmtData!$B$4+(ROW()-10),RawData!$A$2:$A$1048576,0))</f>
        <v>#N/A</v>
      </c>
      <c r="S5126" t="e">
        <f>INDEX(RawData!R$2:R$1048576,MATCH(FmtData!$B$4+(ROW()-10),RawData!$A$2:$A$1048576,0))</f>
        <v>#N/A</v>
      </c>
      <c r="T5126" t="e">
        <f>INDEX(RawData!S$2:S$1048576,MATCH(FmtData!$B$4+(ROW()-10),RawData!$A$2:$A$1048576,0))</f>
        <v>#N/A</v>
      </c>
      <c r="U5126" t="e">
        <f>INDEX(RawData!T$2:T$1048576,MATCH(FmtData!$B$4+(ROW()-10),RawData!$A$2:$A$1048576,0))</f>
        <v>#N/A</v>
      </c>
      <c r="V5126" t="e">
        <f>INDEX(RawData!U$2:U$1048576,MATCH(FmtData!$B$4+(ROW()-10),RawData!$A$2:$A$1048576,0))</f>
        <v>#N/A</v>
      </c>
      <c r="W5126" s="8" t="e">
        <f t="shared" si="1684"/>
        <v>#N/A</v>
      </c>
      <c r="X5126" s="8" t="e">
        <f t="shared" si="1685"/>
        <v>#N/A</v>
      </c>
      <c r="Y5126" s="8" t="e">
        <f t="shared" si="1686"/>
        <v>#N/A</v>
      </c>
      <c r="Z5126" s="8" t="e">
        <f t="shared" si="1687"/>
        <v>#N/A</v>
      </c>
      <c r="AA5126" s="8" t="e">
        <f t="shared" si="1688"/>
        <v>#N/A</v>
      </c>
      <c r="AB5126" s="8" t="e">
        <f t="shared" si="1689"/>
        <v>#N/A</v>
      </c>
      <c r="AC5126" s="6" t="e">
        <f t="shared" si="1682"/>
        <v>#N/A</v>
      </c>
      <c r="AD5126" s="42" t="e">
        <f t="shared" si="1679"/>
        <v>#N/A</v>
      </c>
      <c r="AE5126" s="15" t="e">
        <f t="shared" si="1680"/>
        <v>#N/A</v>
      </c>
      <c r="AF5126" s="15" t="e">
        <f t="shared" si="1681"/>
        <v>#N/A</v>
      </c>
      <c r="AG5126" s="15" t="e">
        <f t="shared" si="1690"/>
        <v>#N/A</v>
      </c>
      <c r="AH5126" s="15" t="e">
        <f t="shared" si="1683"/>
        <v>#N/A</v>
      </c>
      <c r="AI5126" s="17" t="e">
        <f t="shared" si="1691"/>
        <v>#N/A</v>
      </c>
      <c r="AJ5126" s="17" t="e">
        <f t="shared" si="1692"/>
        <v>#N/A</v>
      </c>
      <c r="AK5126" s="17" t="e">
        <f t="shared" si="1693"/>
        <v>#N/A</v>
      </c>
      <c r="AL5126" s="17" t="e">
        <f t="shared" si="1694"/>
        <v>#N/A</v>
      </c>
      <c r="AM5126" s="17" t="e">
        <f t="shared" si="1695"/>
        <v>#N/A</v>
      </c>
      <c r="AN5126" s="17" t="e">
        <f t="shared" si="1696"/>
        <v>#N/A</v>
      </c>
      <c r="AO5126" s="17" t="e">
        <f>INDEX($AN$10:$AN$2627,MATCH(C5126+1/24,$C$10:$C$2627,1))-INDEX($AN$10:$AN$2627,MATCH(C5126,$C$10:$C$2627,1))</f>
        <v>#N/A</v>
      </c>
      <c r="AP5126" s="17" t="e">
        <f t="shared" si="1697"/>
        <v>#N/A</v>
      </c>
      <c r="AQ5126" s="17" t="e">
        <f t="shared" si="1698"/>
        <v>#N/A</v>
      </c>
      <c r="AR5126" s="17" t="e">
        <f t="shared" si="1699"/>
        <v>#N/A</v>
      </c>
    </row>
    <row r="5127" spans="2:44" x14ac:dyDescent="0.25">
      <c r="B5127" t="e">
        <f>INDEX(RawData!$A$2:$A$1048576,MATCH(FmtData!$B$4+(ROW()-10),RawData!$A$2:$A$1048576,0))</f>
        <v>#N/A</v>
      </c>
      <c r="C5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#N/A</v>
      </c>
      <c r="D512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7" t="e">
        <f>INDEX(RawData!D$2:D$1048576,MATCH(FmtData!$B$4+(ROW()-10),RawData!$A$2:$A$1048576,0))</f>
        <v>#N/A</v>
      </c>
      <c r="F5127" t="e">
        <f>INDEX(RawData!E$2:E$1048576,MATCH(FmtData!$B$4+(ROW()-10),RawData!$A$2:$A$1048576,0))</f>
        <v>#N/A</v>
      </c>
      <c r="G5127" t="e">
        <f>INDEX(RawData!F$2:F$1048576,MATCH(FmtData!$B$4+(ROW()-10),RawData!$A$2:$A$1048576,0))</f>
        <v>#N/A</v>
      </c>
      <c r="H5127" t="e">
        <f>INDEX(RawData!G$2:G$1048576,MATCH(FmtData!$B$4+(ROW()-10),RawData!$A$2:$A$1048576,0))</f>
        <v>#N/A</v>
      </c>
      <c r="I5127" t="e">
        <f>INDEX(RawData!H$2:H$1048576,MATCH(FmtData!$B$4+(ROW()-10),RawData!$A$2:$A$1048576,0))</f>
        <v>#N/A</v>
      </c>
      <c r="J5127" t="e">
        <f>INDEX(RawData!I$2:I$1048576,MATCH(FmtData!$B$4+(ROW()-10),RawData!$A$2:$A$1048576,0))</f>
        <v>#N/A</v>
      </c>
      <c r="K5127" t="e">
        <f>INDEX(RawData!J$2:J$1048576,MATCH(FmtData!$B$4+(ROW()-10),RawData!$A$2:$A$1048576,0))</f>
        <v>#N/A</v>
      </c>
      <c r="L5127" t="e">
        <f>INDEX(RawData!K$2:K$1048576,MATCH(FmtData!$B$4+(ROW()-10),RawData!$A$2:$A$1048576,0))</f>
        <v>#N/A</v>
      </c>
      <c r="M5127" t="e">
        <f>INDEX(RawData!L$2:L$1048576,MATCH(FmtData!$B$4+(ROW()-10),RawData!$A$2:$A$1048576,0))</f>
        <v>#N/A</v>
      </c>
      <c r="N5127" t="e">
        <f>INDEX(RawData!M$2:M$1048576,MATCH(FmtData!$B$4+(ROW()-10),RawData!$A$2:$A$1048576,0))</f>
        <v>#N/A</v>
      </c>
      <c r="O5127" t="e">
        <f>INDEX(RawData!N$2:N$1048576,MATCH(FmtData!$B$4+(ROW()-10),RawData!$A$2:$A$1048576,0))</f>
        <v>#N/A</v>
      </c>
      <c r="P5127" t="e">
        <f>INDEX(RawData!O$2:O$1048576,MATCH(FmtData!$B$4+(ROW()-10),RawData!$A$2:$A$1048576,0))</f>
        <v>#N/A</v>
      </c>
      <c r="Q5127" t="e">
        <f>INDEX(RawData!P$2:P$1048576,MATCH(FmtData!$B$4+(ROW()-10),RawData!$A$2:$A$1048576,0))</f>
        <v>#N/A</v>
      </c>
      <c r="R5127" t="e">
        <f>INDEX(RawData!Q$2:Q$1048576,MATCH(FmtData!$B$4+(ROW()-10),RawData!$A$2:$A$1048576,0))</f>
        <v>#N/A</v>
      </c>
      <c r="S5127" t="e">
        <f>INDEX(RawData!R$2:R$1048576,MATCH(FmtData!$B$4+(ROW()-10),RawData!$A$2:$A$1048576,0))</f>
        <v>#N/A</v>
      </c>
      <c r="T5127" t="e">
        <f>INDEX(RawData!S$2:S$1048576,MATCH(FmtData!$B$4+(ROW()-10),RawData!$A$2:$A$1048576,0))</f>
        <v>#N/A</v>
      </c>
      <c r="U5127" t="e">
        <f>INDEX(RawData!T$2:T$1048576,MATCH(FmtData!$B$4+(ROW()-10),RawData!$A$2:$A$1048576,0))</f>
        <v>#N/A</v>
      </c>
      <c r="V5127" t="e">
        <f>INDEX(RawData!U$2:U$1048576,MATCH(FmtData!$B$4+(ROW()-10),RawData!$A$2:$A$1048576,0))</f>
        <v>#N/A</v>
      </c>
      <c r="W5127" s="8" t="e">
        <f t="shared" si="1684"/>
        <v>#N/A</v>
      </c>
      <c r="X5127" s="8" t="e">
        <f t="shared" si="1685"/>
        <v>#N/A</v>
      </c>
      <c r="Y5127" s="8" t="e">
        <f t="shared" si="1686"/>
        <v>#N/A</v>
      </c>
      <c r="Z5127" s="8" t="e">
        <f t="shared" si="1687"/>
        <v>#N/A</v>
      </c>
      <c r="AA5127" s="8" t="e">
        <f t="shared" si="1688"/>
        <v>#N/A</v>
      </c>
      <c r="AB5127" s="8" t="e">
        <f t="shared" si="1689"/>
        <v>#N/A</v>
      </c>
      <c r="AC5127" s="6" t="e">
        <f t="shared" si="1682"/>
        <v>#N/A</v>
      </c>
      <c r="AD5127" s="42" t="e">
        <f t="shared" si="1679"/>
        <v>#N/A</v>
      </c>
      <c r="AE5127" s="15" t="e">
        <f t="shared" si="1680"/>
        <v>#N/A</v>
      </c>
      <c r="AF5127" s="15" t="e">
        <f t="shared" si="1681"/>
        <v>#N/A</v>
      </c>
      <c r="AG5127" s="15" t="e">
        <f t="shared" si="1690"/>
        <v>#N/A</v>
      </c>
      <c r="AH5127" s="15" t="e">
        <f t="shared" si="1683"/>
        <v>#N/A</v>
      </c>
      <c r="AI5127" s="17" t="e">
        <f t="shared" si="1691"/>
        <v>#N/A</v>
      </c>
      <c r="AJ5127" s="17" t="e">
        <f t="shared" si="1692"/>
        <v>#N/A</v>
      </c>
      <c r="AK5127" s="17" t="e">
        <f t="shared" si="1693"/>
        <v>#N/A</v>
      </c>
      <c r="AL5127" s="17" t="e">
        <f t="shared" si="1694"/>
        <v>#N/A</v>
      </c>
      <c r="AM5127" s="17" t="e">
        <f t="shared" si="1695"/>
        <v>#N/A</v>
      </c>
      <c r="AN5127" s="17" t="e">
        <f t="shared" si="1696"/>
        <v>#N/A</v>
      </c>
      <c r="AO5127" s="17" t="e">
        <f>INDEX($AN$10:$AN$2627,MATCH(C5127+1/24,$C$10:$C$2627,1))-INDEX($AN$10:$AN$2627,MATCH(C5127,$C$10:$C$2627,1))</f>
        <v>#N/A</v>
      </c>
      <c r="AP5127" s="17" t="e">
        <f t="shared" si="1697"/>
        <v>#N/A</v>
      </c>
      <c r="AQ5127" s="17" t="e">
        <f t="shared" si="1698"/>
        <v>#N/A</v>
      </c>
      <c r="AR5127" s="17" t="e">
        <f t="shared" si="1699"/>
        <v>#N/A</v>
      </c>
    </row>
    <row r="5128" spans="2:44" x14ac:dyDescent="0.25">
      <c r="B5128" t="e">
        <f>INDEX(RawData!$A$2:$A$1048576,MATCH(FmtData!$B$4+(ROW()-10),RawData!$A$2:$A$1048576,0))</f>
        <v>#N/A</v>
      </c>
      <c r="C5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#N/A</v>
      </c>
      <c r="D512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8" t="e">
        <f>INDEX(RawData!D$2:D$1048576,MATCH(FmtData!$B$4+(ROW()-10),RawData!$A$2:$A$1048576,0))</f>
        <v>#N/A</v>
      </c>
      <c r="F5128" t="e">
        <f>INDEX(RawData!E$2:E$1048576,MATCH(FmtData!$B$4+(ROW()-10),RawData!$A$2:$A$1048576,0))</f>
        <v>#N/A</v>
      </c>
      <c r="G5128" t="e">
        <f>INDEX(RawData!F$2:F$1048576,MATCH(FmtData!$B$4+(ROW()-10),RawData!$A$2:$A$1048576,0))</f>
        <v>#N/A</v>
      </c>
      <c r="H5128" t="e">
        <f>INDEX(RawData!G$2:G$1048576,MATCH(FmtData!$B$4+(ROW()-10),RawData!$A$2:$A$1048576,0))</f>
        <v>#N/A</v>
      </c>
      <c r="I5128" t="e">
        <f>INDEX(RawData!H$2:H$1048576,MATCH(FmtData!$B$4+(ROW()-10),RawData!$A$2:$A$1048576,0))</f>
        <v>#N/A</v>
      </c>
      <c r="J5128" t="e">
        <f>INDEX(RawData!I$2:I$1048576,MATCH(FmtData!$B$4+(ROW()-10),RawData!$A$2:$A$1048576,0))</f>
        <v>#N/A</v>
      </c>
      <c r="K5128" t="e">
        <f>INDEX(RawData!J$2:J$1048576,MATCH(FmtData!$B$4+(ROW()-10),RawData!$A$2:$A$1048576,0))</f>
        <v>#N/A</v>
      </c>
      <c r="L5128" t="e">
        <f>INDEX(RawData!K$2:K$1048576,MATCH(FmtData!$B$4+(ROW()-10),RawData!$A$2:$A$1048576,0))</f>
        <v>#N/A</v>
      </c>
      <c r="M5128" t="e">
        <f>INDEX(RawData!L$2:L$1048576,MATCH(FmtData!$B$4+(ROW()-10),RawData!$A$2:$A$1048576,0))</f>
        <v>#N/A</v>
      </c>
      <c r="N5128" t="e">
        <f>INDEX(RawData!M$2:M$1048576,MATCH(FmtData!$B$4+(ROW()-10),RawData!$A$2:$A$1048576,0))</f>
        <v>#N/A</v>
      </c>
      <c r="O5128" t="e">
        <f>INDEX(RawData!N$2:N$1048576,MATCH(FmtData!$B$4+(ROW()-10),RawData!$A$2:$A$1048576,0))</f>
        <v>#N/A</v>
      </c>
      <c r="P5128" t="e">
        <f>INDEX(RawData!O$2:O$1048576,MATCH(FmtData!$B$4+(ROW()-10),RawData!$A$2:$A$1048576,0))</f>
        <v>#N/A</v>
      </c>
      <c r="Q5128" t="e">
        <f>INDEX(RawData!P$2:P$1048576,MATCH(FmtData!$B$4+(ROW()-10),RawData!$A$2:$A$1048576,0))</f>
        <v>#N/A</v>
      </c>
      <c r="R5128" t="e">
        <f>INDEX(RawData!Q$2:Q$1048576,MATCH(FmtData!$B$4+(ROW()-10),RawData!$A$2:$A$1048576,0))</f>
        <v>#N/A</v>
      </c>
      <c r="S5128" t="e">
        <f>INDEX(RawData!R$2:R$1048576,MATCH(FmtData!$B$4+(ROW()-10),RawData!$A$2:$A$1048576,0))</f>
        <v>#N/A</v>
      </c>
      <c r="T5128" t="e">
        <f>INDEX(RawData!S$2:S$1048576,MATCH(FmtData!$B$4+(ROW()-10),RawData!$A$2:$A$1048576,0))</f>
        <v>#N/A</v>
      </c>
      <c r="U5128" t="e">
        <f>INDEX(RawData!T$2:T$1048576,MATCH(FmtData!$B$4+(ROW()-10),RawData!$A$2:$A$1048576,0))</f>
        <v>#N/A</v>
      </c>
      <c r="V5128" t="e">
        <f>INDEX(RawData!U$2:U$1048576,MATCH(FmtData!$B$4+(ROW()-10),RawData!$A$2:$A$1048576,0))</f>
        <v>#N/A</v>
      </c>
      <c r="W5128" s="8" t="e">
        <f t="shared" si="1684"/>
        <v>#N/A</v>
      </c>
      <c r="X5128" s="8" t="e">
        <f t="shared" si="1685"/>
        <v>#N/A</v>
      </c>
      <c r="Y5128" s="8" t="e">
        <f t="shared" si="1686"/>
        <v>#N/A</v>
      </c>
      <c r="Z5128" s="8" t="e">
        <f t="shared" si="1687"/>
        <v>#N/A</v>
      </c>
      <c r="AA5128" s="8" t="e">
        <f t="shared" si="1688"/>
        <v>#N/A</v>
      </c>
      <c r="AB5128" s="8" t="e">
        <f t="shared" si="1689"/>
        <v>#N/A</v>
      </c>
      <c r="AC5128" s="6" t="e">
        <f t="shared" si="1682"/>
        <v>#N/A</v>
      </c>
      <c r="AD5128" s="42" t="e">
        <f t="shared" si="1679"/>
        <v>#N/A</v>
      </c>
      <c r="AE5128" s="15" t="e">
        <f t="shared" si="1680"/>
        <v>#N/A</v>
      </c>
      <c r="AF5128" s="15" t="e">
        <f t="shared" si="1681"/>
        <v>#N/A</v>
      </c>
      <c r="AG5128" s="15" t="e">
        <f t="shared" si="1690"/>
        <v>#N/A</v>
      </c>
      <c r="AH5128" s="15" t="e">
        <f t="shared" si="1683"/>
        <v>#N/A</v>
      </c>
      <c r="AI5128" s="17" t="e">
        <f t="shared" si="1691"/>
        <v>#N/A</v>
      </c>
      <c r="AJ5128" s="17" t="e">
        <f t="shared" si="1692"/>
        <v>#N/A</v>
      </c>
      <c r="AK5128" s="17" t="e">
        <f t="shared" si="1693"/>
        <v>#N/A</v>
      </c>
      <c r="AL5128" s="17" t="e">
        <f t="shared" si="1694"/>
        <v>#N/A</v>
      </c>
      <c r="AM5128" s="17" t="e">
        <f t="shared" si="1695"/>
        <v>#N/A</v>
      </c>
      <c r="AN5128" s="17" t="e">
        <f t="shared" si="1696"/>
        <v>#N/A</v>
      </c>
      <c r="AO5128" s="17" t="e">
        <f>INDEX($AN$10:$AN$2627,MATCH(C5128+1/24,$C$10:$C$2627,1))-INDEX($AN$10:$AN$2627,MATCH(C5128,$C$10:$C$2627,1))</f>
        <v>#N/A</v>
      </c>
      <c r="AP5128" s="17" t="e">
        <f t="shared" si="1697"/>
        <v>#N/A</v>
      </c>
      <c r="AQ5128" s="17" t="e">
        <f t="shared" si="1698"/>
        <v>#N/A</v>
      </c>
      <c r="AR5128" s="17" t="e">
        <f t="shared" si="1699"/>
        <v>#N/A</v>
      </c>
    </row>
    <row r="5129" spans="2:44" x14ac:dyDescent="0.25">
      <c r="B5129" t="e">
        <f>INDEX(RawData!$A$2:$A$1048576,MATCH(FmtData!$B$4+(ROW()-10),RawData!$A$2:$A$1048576,0))</f>
        <v>#N/A</v>
      </c>
      <c r="C5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#N/A</v>
      </c>
      <c r="D512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29" t="e">
        <f>INDEX(RawData!D$2:D$1048576,MATCH(FmtData!$B$4+(ROW()-10),RawData!$A$2:$A$1048576,0))</f>
        <v>#N/A</v>
      </c>
      <c r="F5129" t="e">
        <f>INDEX(RawData!E$2:E$1048576,MATCH(FmtData!$B$4+(ROW()-10),RawData!$A$2:$A$1048576,0))</f>
        <v>#N/A</v>
      </c>
      <c r="G5129" t="e">
        <f>INDEX(RawData!F$2:F$1048576,MATCH(FmtData!$B$4+(ROW()-10),RawData!$A$2:$A$1048576,0))</f>
        <v>#N/A</v>
      </c>
      <c r="H5129" t="e">
        <f>INDEX(RawData!G$2:G$1048576,MATCH(FmtData!$B$4+(ROW()-10),RawData!$A$2:$A$1048576,0))</f>
        <v>#N/A</v>
      </c>
      <c r="I5129" t="e">
        <f>INDEX(RawData!H$2:H$1048576,MATCH(FmtData!$B$4+(ROW()-10),RawData!$A$2:$A$1048576,0))</f>
        <v>#N/A</v>
      </c>
      <c r="J5129" t="e">
        <f>INDEX(RawData!I$2:I$1048576,MATCH(FmtData!$B$4+(ROW()-10),RawData!$A$2:$A$1048576,0))</f>
        <v>#N/A</v>
      </c>
      <c r="K5129" t="e">
        <f>INDEX(RawData!J$2:J$1048576,MATCH(FmtData!$B$4+(ROW()-10),RawData!$A$2:$A$1048576,0))</f>
        <v>#N/A</v>
      </c>
      <c r="L5129" t="e">
        <f>INDEX(RawData!K$2:K$1048576,MATCH(FmtData!$B$4+(ROW()-10),RawData!$A$2:$A$1048576,0))</f>
        <v>#N/A</v>
      </c>
      <c r="M5129" t="e">
        <f>INDEX(RawData!L$2:L$1048576,MATCH(FmtData!$B$4+(ROW()-10),RawData!$A$2:$A$1048576,0))</f>
        <v>#N/A</v>
      </c>
      <c r="N5129" t="e">
        <f>INDEX(RawData!M$2:M$1048576,MATCH(FmtData!$B$4+(ROW()-10),RawData!$A$2:$A$1048576,0))</f>
        <v>#N/A</v>
      </c>
      <c r="O5129" t="e">
        <f>INDEX(RawData!N$2:N$1048576,MATCH(FmtData!$B$4+(ROW()-10),RawData!$A$2:$A$1048576,0))</f>
        <v>#N/A</v>
      </c>
      <c r="P5129" t="e">
        <f>INDEX(RawData!O$2:O$1048576,MATCH(FmtData!$B$4+(ROW()-10),RawData!$A$2:$A$1048576,0))</f>
        <v>#N/A</v>
      </c>
      <c r="Q5129" t="e">
        <f>INDEX(RawData!P$2:P$1048576,MATCH(FmtData!$B$4+(ROW()-10),RawData!$A$2:$A$1048576,0))</f>
        <v>#N/A</v>
      </c>
      <c r="R5129" t="e">
        <f>INDEX(RawData!Q$2:Q$1048576,MATCH(FmtData!$B$4+(ROW()-10),RawData!$A$2:$A$1048576,0))</f>
        <v>#N/A</v>
      </c>
      <c r="S5129" t="e">
        <f>INDEX(RawData!R$2:R$1048576,MATCH(FmtData!$B$4+(ROW()-10),RawData!$A$2:$A$1048576,0))</f>
        <v>#N/A</v>
      </c>
      <c r="T5129" t="e">
        <f>INDEX(RawData!S$2:S$1048576,MATCH(FmtData!$B$4+(ROW()-10),RawData!$A$2:$A$1048576,0))</f>
        <v>#N/A</v>
      </c>
      <c r="U5129" t="e">
        <f>INDEX(RawData!T$2:T$1048576,MATCH(FmtData!$B$4+(ROW()-10),RawData!$A$2:$A$1048576,0))</f>
        <v>#N/A</v>
      </c>
      <c r="V5129" t="e">
        <f>INDEX(RawData!U$2:U$1048576,MATCH(FmtData!$B$4+(ROW()-10),RawData!$A$2:$A$1048576,0))</f>
        <v>#N/A</v>
      </c>
      <c r="W5129" s="8" t="e">
        <f t="shared" si="1684"/>
        <v>#N/A</v>
      </c>
      <c r="X5129" s="8" t="e">
        <f t="shared" si="1685"/>
        <v>#N/A</v>
      </c>
      <c r="Y5129" s="8" t="e">
        <f t="shared" si="1686"/>
        <v>#N/A</v>
      </c>
      <c r="Z5129" s="8" t="e">
        <f t="shared" si="1687"/>
        <v>#N/A</v>
      </c>
      <c r="AA5129" s="8" t="e">
        <f t="shared" si="1688"/>
        <v>#N/A</v>
      </c>
      <c r="AB5129" s="8" t="e">
        <f t="shared" si="1689"/>
        <v>#N/A</v>
      </c>
      <c r="AC5129" s="6" t="e">
        <f t="shared" si="1682"/>
        <v>#N/A</v>
      </c>
      <c r="AD5129" s="42" t="e">
        <f t="shared" si="1679"/>
        <v>#N/A</v>
      </c>
      <c r="AE5129" s="15" t="e">
        <f t="shared" si="1680"/>
        <v>#N/A</v>
      </c>
      <c r="AF5129" s="15" t="e">
        <f t="shared" si="1681"/>
        <v>#N/A</v>
      </c>
      <c r="AG5129" s="15" t="e">
        <f t="shared" si="1690"/>
        <v>#N/A</v>
      </c>
      <c r="AH5129" s="15" t="e">
        <f t="shared" si="1683"/>
        <v>#N/A</v>
      </c>
      <c r="AI5129" s="17" t="e">
        <f t="shared" si="1691"/>
        <v>#N/A</v>
      </c>
      <c r="AJ5129" s="17" t="e">
        <f t="shared" si="1692"/>
        <v>#N/A</v>
      </c>
      <c r="AK5129" s="17" t="e">
        <f t="shared" si="1693"/>
        <v>#N/A</v>
      </c>
      <c r="AL5129" s="17" t="e">
        <f t="shared" si="1694"/>
        <v>#N/A</v>
      </c>
      <c r="AM5129" s="17" t="e">
        <f t="shared" si="1695"/>
        <v>#N/A</v>
      </c>
      <c r="AN5129" s="17" t="e">
        <f t="shared" si="1696"/>
        <v>#N/A</v>
      </c>
      <c r="AO5129" s="17" t="e">
        <f>INDEX($AN$10:$AN$2627,MATCH(C5129+1/24,$C$10:$C$2627,1))-INDEX($AN$10:$AN$2627,MATCH(C5129,$C$10:$C$2627,1))</f>
        <v>#N/A</v>
      </c>
      <c r="AP5129" s="17" t="e">
        <f t="shared" si="1697"/>
        <v>#N/A</v>
      </c>
      <c r="AQ5129" s="17" t="e">
        <f t="shared" si="1698"/>
        <v>#N/A</v>
      </c>
      <c r="AR5129" s="17" t="e">
        <f t="shared" si="1699"/>
        <v>#N/A</v>
      </c>
    </row>
    <row r="5130" spans="2:44" x14ac:dyDescent="0.25">
      <c r="B5130" t="e">
        <f>INDEX(RawData!$A$2:$A$1048576,MATCH(FmtData!$B$4+(ROW()-10),RawData!$A$2:$A$1048576,0))</f>
        <v>#N/A</v>
      </c>
      <c r="C5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#N/A</v>
      </c>
      <c r="D513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0" t="e">
        <f>INDEX(RawData!D$2:D$1048576,MATCH(FmtData!$B$4+(ROW()-10),RawData!$A$2:$A$1048576,0))</f>
        <v>#N/A</v>
      </c>
      <c r="F5130" t="e">
        <f>INDEX(RawData!E$2:E$1048576,MATCH(FmtData!$B$4+(ROW()-10),RawData!$A$2:$A$1048576,0))</f>
        <v>#N/A</v>
      </c>
      <c r="G5130" t="e">
        <f>INDEX(RawData!F$2:F$1048576,MATCH(FmtData!$B$4+(ROW()-10),RawData!$A$2:$A$1048576,0))</f>
        <v>#N/A</v>
      </c>
      <c r="H5130" t="e">
        <f>INDEX(RawData!G$2:G$1048576,MATCH(FmtData!$B$4+(ROW()-10),RawData!$A$2:$A$1048576,0))</f>
        <v>#N/A</v>
      </c>
      <c r="I5130" t="e">
        <f>INDEX(RawData!H$2:H$1048576,MATCH(FmtData!$B$4+(ROW()-10),RawData!$A$2:$A$1048576,0))</f>
        <v>#N/A</v>
      </c>
      <c r="J5130" t="e">
        <f>INDEX(RawData!I$2:I$1048576,MATCH(FmtData!$B$4+(ROW()-10),RawData!$A$2:$A$1048576,0))</f>
        <v>#N/A</v>
      </c>
      <c r="K5130" t="e">
        <f>INDEX(RawData!J$2:J$1048576,MATCH(FmtData!$B$4+(ROW()-10),RawData!$A$2:$A$1048576,0))</f>
        <v>#N/A</v>
      </c>
      <c r="L5130" t="e">
        <f>INDEX(RawData!K$2:K$1048576,MATCH(FmtData!$B$4+(ROW()-10),RawData!$A$2:$A$1048576,0))</f>
        <v>#N/A</v>
      </c>
      <c r="M5130" t="e">
        <f>INDEX(RawData!L$2:L$1048576,MATCH(FmtData!$B$4+(ROW()-10),RawData!$A$2:$A$1048576,0))</f>
        <v>#N/A</v>
      </c>
      <c r="N5130" t="e">
        <f>INDEX(RawData!M$2:M$1048576,MATCH(FmtData!$B$4+(ROW()-10),RawData!$A$2:$A$1048576,0))</f>
        <v>#N/A</v>
      </c>
      <c r="O5130" t="e">
        <f>INDEX(RawData!N$2:N$1048576,MATCH(FmtData!$B$4+(ROW()-10),RawData!$A$2:$A$1048576,0))</f>
        <v>#N/A</v>
      </c>
      <c r="P5130" t="e">
        <f>INDEX(RawData!O$2:O$1048576,MATCH(FmtData!$B$4+(ROW()-10),RawData!$A$2:$A$1048576,0))</f>
        <v>#N/A</v>
      </c>
      <c r="Q5130" t="e">
        <f>INDEX(RawData!P$2:P$1048576,MATCH(FmtData!$B$4+(ROW()-10),RawData!$A$2:$A$1048576,0))</f>
        <v>#N/A</v>
      </c>
      <c r="R5130" t="e">
        <f>INDEX(RawData!Q$2:Q$1048576,MATCH(FmtData!$B$4+(ROW()-10),RawData!$A$2:$A$1048576,0))</f>
        <v>#N/A</v>
      </c>
      <c r="S5130" t="e">
        <f>INDEX(RawData!R$2:R$1048576,MATCH(FmtData!$B$4+(ROW()-10),RawData!$A$2:$A$1048576,0))</f>
        <v>#N/A</v>
      </c>
      <c r="T5130" t="e">
        <f>INDEX(RawData!S$2:S$1048576,MATCH(FmtData!$B$4+(ROW()-10),RawData!$A$2:$A$1048576,0))</f>
        <v>#N/A</v>
      </c>
      <c r="U5130" t="e">
        <f>INDEX(RawData!T$2:T$1048576,MATCH(FmtData!$B$4+(ROW()-10),RawData!$A$2:$A$1048576,0))</f>
        <v>#N/A</v>
      </c>
      <c r="V5130" t="e">
        <f>INDEX(RawData!U$2:U$1048576,MATCH(FmtData!$B$4+(ROW()-10),RawData!$A$2:$A$1048576,0))</f>
        <v>#N/A</v>
      </c>
      <c r="W5130" s="8" t="e">
        <f t="shared" si="1684"/>
        <v>#N/A</v>
      </c>
      <c r="X5130" s="8" t="e">
        <f t="shared" si="1685"/>
        <v>#N/A</v>
      </c>
      <c r="Y5130" s="8" t="e">
        <f t="shared" si="1686"/>
        <v>#N/A</v>
      </c>
      <c r="Z5130" s="8" t="e">
        <f t="shared" si="1687"/>
        <v>#N/A</v>
      </c>
      <c r="AA5130" s="8" t="e">
        <f t="shared" si="1688"/>
        <v>#N/A</v>
      </c>
      <c r="AB5130" s="8" t="e">
        <f t="shared" si="1689"/>
        <v>#N/A</v>
      </c>
      <c r="AC5130" s="6" t="e">
        <f t="shared" si="1682"/>
        <v>#N/A</v>
      </c>
      <c r="AD5130" s="42" t="e">
        <f t="shared" si="1679"/>
        <v>#N/A</v>
      </c>
      <c r="AE5130" s="15" t="e">
        <f t="shared" si="1680"/>
        <v>#N/A</v>
      </c>
      <c r="AF5130" s="15" t="e">
        <f t="shared" si="1681"/>
        <v>#N/A</v>
      </c>
      <c r="AG5130" s="15" t="e">
        <f t="shared" si="1690"/>
        <v>#N/A</v>
      </c>
      <c r="AH5130" s="15" t="e">
        <f t="shared" si="1683"/>
        <v>#N/A</v>
      </c>
      <c r="AI5130" s="17" t="e">
        <f t="shared" si="1691"/>
        <v>#N/A</v>
      </c>
      <c r="AJ5130" s="17" t="e">
        <f t="shared" si="1692"/>
        <v>#N/A</v>
      </c>
      <c r="AK5130" s="17" t="e">
        <f t="shared" si="1693"/>
        <v>#N/A</v>
      </c>
      <c r="AL5130" s="17" t="e">
        <f t="shared" si="1694"/>
        <v>#N/A</v>
      </c>
      <c r="AM5130" s="17" t="e">
        <f t="shared" si="1695"/>
        <v>#N/A</v>
      </c>
      <c r="AN5130" s="17" t="e">
        <f t="shared" si="1696"/>
        <v>#N/A</v>
      </c>
      <c r="AO5130" s="17" t="e">
        <f>INDEX($AN$10:$AN$2627,MATCH(C5130+1/24,$C$10:$C$2627,1))-INDEX($AN$10:$AN$2627,MATCH(C5130,$C$10:$C$2627,1))</f>
        <v>#N/A</v>
      </c>
      <c r="AP5130" s="17" t="e">
        <f t="shared" si="1697"/>
        <v>#N/A</v>
      </c>
      <c r="AQ5130" s="17" t="e">
        <f t="shared" si="1698"/>
        <v>#N/A</v>
      </c>
      <c r="AR5130" s="17" t="e">
        <f t="shared" si="1699"/>
        <v>#N/A</v>
      </c>
    </row>
    <row r="5131" spans="2:44" x14ac:dyDescent="0.25">
      <c r="B5131" t="e">
        <f>INDEX(RawData!$A$2:$A$1048576,MATCH(FmtData!$B$4+(ROW()-10),RawData!$A$2:$A$1048576,0))</f>
        <v>#N/A</v>
      </c>
      <c r="C5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#N/A</v>
      </c>
      <c r="D513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1" t="e">
        <f>INDEX(RawData!D$2:D$1048576,MATCH(FmtData!$B$4+(ROW()-10),RawData!$A$2:$A$1048576,0))</f>
        <v>#N/A</v>
      </c>
      <c r="F5131" t="e">
        <f>INDEX(RawData!E$2:E$1048576,MATCH(FmtData!$B$4+(ROW()-10),RawData!$A$2:$A$1048576,0))</f>
        <v>#N/A</v>
      </c>
      <c r="G5131" t="e">
        <f>INDEX(RawData!F$2:F$1048576,MATCH(FmtData!$B$4+(ROW()-10),RawData!$A$2:$A$1048576,0))</f>
        <v>#N/A</v>
      </c>
      <c r="H5131" t="e">
        <f>INDEX(RawData!G$2:G$1048576,MATCH(FmtData!$B$4+(ROW()-10),RawData!$A$2:$A$1048576,0))</f>
        <v>#N/A</v>
      </c>
      <c r="I5131" t="e">
        <f>INDEX(RawData!H$2:H$1048576,MATCH(FmtData!$B$4+(ROW()-10),RawData!$A$2:$A$1048576,0))</f>
        <v>#N/A</v>
      </c>
      <c r="J5131" t="e">
        <f>INDEX(RawData!I$2:I$1048576,MATCH(FmtData!$B$4+(ROW()-10),RawData!$A$2:$A$1048576,0))</f>
        <v>#N/A</v>
      </c>
      <c r="K5131" t="e">
        <f>INDEX(RawData!J$2:J$1048576,MATCH(FmtData!$B$4+(ROW()-10),RawData!$A$2:$A$1048576,0))</f>
        <v>#N/A</v>
      </c>
      <c r="L5131" t="e">
        <f>INDEX(RawData!K$2:K$1048576,MATCH(FmtData!$B$4+(ROW()-10),RawData!$A$2:$A$1048576,0))</f>
        <v>#N/A</v>
      </c>
      <c r="M5131" t="e">
        <f>INDEX(RawData!L$2:L$1048576,MATCH(FmtData!$B$4+(ROW()-10),RawData!$A$2:$A$1048576,0))</f>
        <v>#N/A</v>
      </c>
      <c r="N5131" t="e">
        <f>INDEX(RawData!M$2:M$1048576,MATCH(FmtData!$B$4+(ROW()-10),RawData!$A$2:$A$1048576,0))</f>
        <v>#N/A</v>
      </c>
      <c r="O5131" t="e">
        <f>INDEX(RawData!N$2:N$1048576,MATCH(FmtData!$B$4+(ROW()-10),RawData!$A$2:$A$1048576,0))</f>
        <v>#N/A</v>
      </c>
      <c r="P5131" t="e">
        <f>INDEX(RawData!O$2:O$1048576,MATCH(FmtData!$B$4+(ROW()-10),RawData!$A$2:$A$1048576,0))</f>
        <v>#N/A</v>
      </c>
      <c r="Q5131" t="e">
        <f>INDEX(RawData!P$2:P$1048576,MATCH(FmtData!$B$4+(ROW()-10),RawData!$A$2:$A$1048576,0))</f>
        <v>#N/A</v>
      </c>
      <c r="R5131" t="e">
        <f>INDEX(RawData!Q$2:Q$1048576,MATCH(FmtData!$B$4+(ROW()-10),RawData!$A$2:$A$1048576,0))</f>
        <v>#N/A</v>
      </c>
      <c r="S5131" t="e">
        <f>INDEX(RawData!R$2:R$1048576,MATCH(FmtData!$B$4+(ROW()-10),RawData!$A$2:$A$1048576,0))</f>
        <v>#N/A</v>
      </c>
      <c r="T5131" t="e">
        <f>INDEX(RawData!S$2:S$1048576,MATCH(FmtData!$B$4+(ROW()-10),RawData!$A$2:$A$1048576,0))</f>
        <v>#N/A</v>
      </c>
      <c r="U5131" t="e">
        <f>INDEX(RawData!T$2:T$1048576,MATCH(FmtData!$B$4+(ROW()-10),RawData!$A$2:$A$1048576,0))</f>
        <v>#N/A</v>
      </c>
      <c r="V5131" t="e">
        <f>INDEX(RawData!U$2:U$1048576,MATCH(FmtData!$B$4+(ROW()-10),RawData!$A$2:$A$1048576,0))</f>
        <v>#N/A</v>
      </c>
      <c r="W5131" s="8" t="e">
        <f t="shared" si="1684"/>
        <v>#N/A</v>
      </c>
      <c r="X5131" s="8" t="e">
        <f t="shared" si="1685"/>
        <v>#N/A</v>
      </c>
      <c r="Y5131" s="8" t="e">
        <f t="shared" si="1686"/>
        <v>#N/A</v>
      </c>
      <c r="Z5131" s="8" t="e">
        <f t="shared" si="1687"/>
        <v>#N/A</v>
      </c>
      <c r="AA5131" s="8" t="e">
        <f t="shared" si="1688"/>
        <v>#N/A</v>
      </c>
      <c r="AB5131" s="8" t="e">
        <f t="shared" si="1689"/>
        <v>#N/A</v>
      </c>
      <c r="AC5131" s="6" t="e">
        <f t="shared" si="1682"/>
        <v>#N/A</v>
      </c>
      <c r="AD5131" s="42" t="e">
        <f t="shared" ref="AD5131:AD5194" si="1700">AC5131+$AD$4</f>
        <v>#N/A</v>
      </c>
      <c r="AE5131" s="15" t="e">
        <f t="shared" ref="AE5131:AE5194" si="1701">PI()*Z5131^2/4*($P$4+($Z$10-Z5131))-$S$5</f>
        <v>#N/A</v>
      </c>
      <c r="AF5131" s="15" t="e">
        <f t="shared" ref="AF5131:AF5194" si="1702">PI()*AA5131^2/4*($P$4+($AA$10-AA5131))-$S$5</f>
        <v>#N/A</v>
      </c>
      <c r="AG5131" s="15" t="e">
        <f t="shared" si="1690"/>
        <v>#N/A</v>
      </c>
      <c r="AH5131" s="15" t="e">
        <f t="shared" si="1683"/>
        <v>#N/A</v>
      </c>
      <c r="AI5131" s="17" t="e">
        <f t="shared" si="1691"/>
        <v>#N/A</v>
      </c>
      <c r="AJ5131" s="17" t="e">
        <f t="shared" si="1692"/>
        <v>#N/A</v>
      </c>
      <c r="AK5131" s="17" t="e">
        <f t="shared" si="1693"/>
        <v>#N/A</v>
      </c>
      <c r="AL5131" s="17" t="e">
        <f t="shared" si="1694"/>
        <v>#N/A</v>
      </c>
      <c r="AM5131" s="17" t="e">
        <f t="shared" si="1695"/>
        <v>#N/A</v>
      </c>
      <c r="AN5131" s="17" t="e">
        <f t="shared" si="1696"/>
        <v>#N/A</v>
      </c>
      <c r="AO5131" s="17" t="e">
        <f>INDEX($AN$10:$AN$2627,MATCH(C5131+1/24,$C$10:$C$2627,1))-INDEX($AN$10:$AN$2627,MATCH(C5131,$C$10:$C$2627,1))</f>
        <v>#N/A</v>
      </c>
      <c r="AP5131" s="17" t="e">
        <f t="shared" si="1697"/>
        <v>#N/A</v>
      </c>
      <c r="AQ5131" s="17" t="e">
        <f t="shared" si="1698"/>
        <v>#N/A</v>
      </c>
      <c r="AR5131" s="17" t="e">
        <f t="shared" si="1699"/>
        <v>#N/A</v>
      </c>
    </row>
    <row r="5132" spans="2:44" x14ac:dyDescent="0.25">
      <c r="B5132" t="e">
        <f>INDEX(RawData!$A$2:$A$1048576,MATCH(FmtData!$B$4+(ROW()-10),RawData!$A$2:$A$1048576,0))</f>
        <v>#N/A</v>
      </c>
      <c r="C5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#N/A</v>
      </c>
      <c r="D513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2" t="e">
        <f>INDEX(RawData!D$2:D$1048576,MATCH(FmtData!$B$4+(ROW()-10),RawData!$A$2:$A$1048576,0))</f>
        <v>#N/A</v>
      </c>
      <c r="F5132" t="e">
        <f>INDEX(RawData!E$2:E$1048576,MATCH(FmtData!$B$4+(ROW()-10),RawData!$A$2:$A$1048576,0))</f>
        <v>#N/A</v>
      </c>
      <c r="G5132" t="e">
        <f>INDEX(RawData!F$2:F$1048576,MATCH(FmtData!$B$4+(ROW()-10),RawData!$A$2:$A$1048576,0))</f>
        <v>#N/A</v>
      </c>
      <c r="H5132" t="e">
        <f>INDEX(RawData!G$2:G$1048576,MATCH(FmtData!$B$4+(ROW()-10),RawData!$A$2:$A$1048576,0))</f>
        <v>#N/A</v>
      </c>
      <c r="I5132" t="e">
        <f>INDEX(RawData!H$2:H$1048576,MATCH(FmtData!$B$4+(ROW()-10),RawData!$A$2:$A$1048576,0))</f>
        <v>#N/A</v>
      </c>
      <c r="J5132" t="e">
        <f>INDEX(RawData!I$2:I$1048576,MATCH(FmtData!$B$4+(ROW()-10),RawData!$A$2:$A$1048576,0))</f>
        <v>#N/A</v>
      </c>
      <c r="K5132" t="e">
        <f>INDEX(RawData!J$2:J$1048576,MATCH(FmtData!$B$4+(ROW()-10),RawData!$A$2:$A$1048576,0))</f>
        <v>#N/A</v>
      </c>
      <c r="L5132" t="e">
        <f>INDEX(RawData!K$2:K$1048576,MATCH(FmtData!$B$4+(ROW()-10),RawData!$A$2:$A$1048576,0))</f>
        <v>#N/A</v>
      </c>
      <c r="M5132" t="e">
        <f>INDEX(RawData!L$2:L$1048576,MATCH(FmtData!$B$4+(ROW()-10),RawData!$A$2:$A$1048576,0))</f>
        <v>#N/A</v>
      </c>
      <c r="N5132" t="e">
        <f>INDEX(RawData!M$2:M$1048576,MATCH(FmtData!$B$4+(ROW()-10),RawData!$A$2:$A$1048576,0))</f>
        <v>#N/A</v>
      </c>
      <c r="O5132" t="e">
        <f>INDEX(RawData!N$2:N$1048576,MATCH(FmtData!$B$4+(ROW()-10),RawData!$A$2:$A$1048576,0))</f>
        <v>#N/A</v>
      </c>
      <c r="P5132" t="e">
        <f>INDEX(RawData!O$2:O$1048576,MATCH(FmtData!$B$4+(ROW()-10),RawData!$A$2:$A$1048576,0))</f>
        <v>#N/A</v>
      </c>
      <c r="Q5132" t="e">
        <f>INDEX(RawData!P$2:P$1048576,MATCH(FmtData!$B$4+(ROW()-10),RawData!$A$2:$A$1048576,0))</f>
        <v>#N/A</v>
      </c>
      <c r="R5132" t="e">
        <f>INDEX(RawData!Q$2:Q$1048576,MATCH(FmtData!$B$4+(ROW()-10),RawData!$A$2:$A$1048576,0))</f>
        <v>#N/A</v>
      </c>
      <c r="S5132" t="e">
        <f>INDEX(RawData!R$2:R$1048576,MATCH(FmtData!$B$4+(ROW()-10),RawData!$A$2:$A$1048576,0))</f>
        <v>#N/A</v>
      </c>
      <c r="T5132" t="e">
        <f>INDEX(RawData!S$2:S$1048576,MATCH(FmtData!$B$4+(ROW()-10),RawData!$A$2:$A$1048576,0))</f>
        <v>#N/A</v>
      </c>
      <c r="U5132" t="e">
        <f>INDEX(RawData!T$2:T$1048576,MATCH(FmtData!$B$4+(ROW()-10),RawData!$A$2:$A$1048576,0))</f>
        <v>#N/A</v>
      </c>
      <c r="V5132" t="e">
        <f>INDEX(RawData!U$2:U$1048576,MATCH(FmtData!$B$4+(ROW()-10),RawData!$A$2:$A$1048576,0))</f>
        <v>#N/A</v>
      </c>
      <c r="W5132" s="8" t="e">
        <f t="shared" si="1684"/>
        <v>#N/A</v>
      </c>
      <c r="X5132" s="8" t="e">
        <f t="shared" si="1685"/>
        <v>#N/A</v>
      </c>
      <c r="Y5132" s="8" t="e">
        <f t="shared" si="1686"/>
        <v>#N/A</v>
      </c>
      <c r="Z5132" s="8" t="e">
        <f t="shared" si="1687"/>
        <v>#N/A</v>
      </c>
      <c r="AA5132" s="8" t="e">
        <f t="shared" si="1688"/>
        <v>#N/A</v>
      </c>
      <c r="AB5132" s="8" t="e">
        <f t="shared" si="1689"/>
        <v>#N/A</v>
      </c>
      <c r="AC5132" s="6" t="e">
        <f t="shared" ref="AC5132:AC5195" si="1703">Q5132-$Q$10</f>
        <v>#N/A</v>
      </c>
      <c r="AD5132" s="42" t="e">
        <f t="shared" si="1700"/>
        <v>#N/A</v>
      </c>
      <c r="AE5132" s="15" t="e">
        <f t="shared" si="1701"/>
        <v>#N/A</v>
      </c>
      <c r="AF5132" s="15" t="e">
        <f t="shared" si="1702"/>
        <v>#N/A</v>
      </c>
      <c r="AG5132" s="15" t="e">
        <f t="shared" si="1690"/>
        <v>#N/A</v>
      </c>
      <c r="AH5132" s="15" t="e">
        <f t="shared" si="1683"/>
        <v>#N/A</v>
      </c>
      <c r="AI5132" s="17" t="e">
        <f t="shared" si="1691"/>
        <v>#N/A</v>
      </c>
      <c r="AJ5132" s="17" t="e">
        <f t="shared" si="1692"/>
        <v>#N/A</v>
      </c>
      <c r="AK5132" s="17" t="e">
        <f t="shared" si="1693"/>
        <v>#N/A</v>
      </c>
      <c r="AL5132" s="17" t="e">
        <f t="shared" si="1694"/>
        <v>#N/A</v>
      </c>
      <c r="AM5132" s="17" t="e">
        <f t="shared" si="1695"/>
        <v>#N/A</v>
      </c>
      <c r="AN5132" s="17" t="e">
        <f t="shared" si="1696"/>
        <v>#N/A</v>
      </c>
      <c r="AO5132" s="17" t="e">
        <f>INDEX($AN$10:$AN$2627,MATCH(C5132+1/24,$C$10:$C$2627,1))-INDEX($AN$10:$AN$2627,MATCH(C5132,$C$10:$C$2627,1))</f>
        <v>#N/A</v>
      </c>
      <c r="AP5132" s="17" t="e">
        <f t="shared" si="1697"/>
        <v>#N/A</v>
      </c>
      <c r="AQ5132" s="17" t="e">
        <f t="shared" si="1698"/>
        <v>#N/A</v>
      </c>
      <c r="AR5132" s="17" t="e">
        <f t="shared" si="1699"/>
        <v>#N/A</v>
      </c>
    </row>
    <row r="5133" spans="2:44" x14ac:dyDescent="0.25">
      <c r="B5133" t="e">
        <f>INDEX(RawData!$A$2:$A$1048576,MATCH(FmtData!$B$4+(ROW()-10),RawData!$A$2:$A$1048576,0))</f>
        <v>#N/A</v>
      </c>
      <c r="C5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#N/A</v>
      </c>
      <c r="D513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3" t="e">
        <f>INDEX(RawData!D$2:D$1048576,MATCH(FmtData!$B$4+(ROW()-10),RawData!$A$2:$A$1048576,0))</f>
        <v>#N/A</v>
      </c>
      <c r="F5133" t="e">
        <f>INDEX(RawData!E$2:E$1048576,MATCH(FmtData!$B$4+(ROW()-10),RawData!$A$2:$A$1048576,0))</f>
        <v>#N/A</v>
      </c>
      <c r="G5133" t="e">
        <f>INDEX(RawData!F$2:F$1048576,MATCH(FmtData!$B$4+(ROW()-10),RawData!$A$2:$A$1048576,0))</f>
        <v>#N/A</v>
      </c>
      <c r="H5133" t="e">
        <f>INDEX(RawData!G$2:G$1048576,MATCH(FmtData!$B$4+(ROW()-10),RawData!$A$2:$A$1048576,0))</f>
        <v>#N/A</v>
      </c>
      <c r="I5133" t="e">
        <f>INDEX(RawData!H$2:H$1048576,MATCH(FmtData!$B$4+(ROW()-10),RawData!$A$2:$A$1048576,0))</f>
        <v>#N/A</v>
      </c>
      <c r="J5133" t="e">
        <f>INDEX(RawData!I$2:I$1048576,MATCH(FmtData!$B$4+(ROW()-10),RawData!$A$2:$A$1048576,0))</f>
        <v>#N/A</v>
      </c>
      <c r="K5133" t="e">
        <f>INDEX(RawData!J$2:J$1048576,MATCH(FmtData!$B$4+(ROW()-10),RawData!$A$2:$A$1048576,0))</f>
        <v>#N/A</v>
      </c>
      <c r="L5133" t="e">
        <f>INDEX(RawData!K$2:K$1048576,MATCH(FmtData!$B$4+(ROW()-10),RawData!$A$2:$A$1048576,0))</f>
        <v>#N/A</v>
      </c>
      <c r="M5133" t="e">
        <f>INDEX(RawData!L$2:L$1048576,MATCH(FmtData!$B$4+(ROW()-10),RawData!$A$2:$A$1048576,0))</f>
        <v>#N/A</v>
      </c>
      <c r="N5133" t="e">
        <f>INDEX(RawData!M$2:M$1048576,MATCH(FmtData!$B$4+(ROW()-10),RawData!$A$2:$A$1048576,0))</f>
        <v>#N/A</v>
      </c>
      <c r="O5133" t="e">
        <f>INDEX(RawData!N$2:N$1048576,MATCH(FmtData!$B$4+(ROW()-10),RawData!$A$2:$A$1048576,0))</f>
        <v>#N/A</v>
      </c>
      <c r="P5133" t="e">
        <f>INDEX(RawData!O$2:O$1048576,MATCH(FmtData!$B$4+(ROW()-10),RawData!$A$2:$A$1048576,0))</f>
        <v>#N/A</v>
      </c>
      <c r="Q5133" t="e">
        <f>INDEX(RawData!P$2:P$1048576,MATCH(FmtData!$B$4+(ROW()-10),RawData!$A$2:$A$1048576,0))</f>
        <v>#N/A</v>
      </c>
      <c r="R5133" t="e">
        <f>INDEX(RawData!Q$2:Q$1048576,MATCH(FmtData!$B$4+(ROW()-10),RawData!$A$2:$A$1048576,0))</f>
        <v>#N/A</v>
      </c>
      <c r="S5133" t="e">
        <f>INDEX(RawData!R$2:R$1048576,MATCH(FmtData!$B$4+(ROW()-10),RawData!$A$2:$A$1048576,0))</f>
        <v>#N/A</v>
      </c>
      <c r="T5133" t="e">
        <f>INDEX(RawData!S$2:S$1048576,MATCH(FmtData!$B$4+(ROW()-10),RawData!$A$2:$A$1048576,0))</f>
        <v>#N/A</v>
      </c>
      <c r="U5133" t="e">
        <f>INDEX(RawData!T$2:T$1048576,MATCH(FmtData!$B$4+(ROW()-10),RawData!$A$2:$A$1048576,0))</f>
        <v>#N/A</v>
      </c>
      <c r="V5133" t="e">
        <f>INDEX(RawData!U$2:U$1048576,MATCH(FmtData!$B$4+(ROW()-10),RawData!$A$2:$A$1048576,0))</f>
        <v>#N/A</v>
      </c>
      <c r="W5133" s="8" t="e">
        <f t="shared" si="1684"/>
        <v>#N/A</v>
      </c>
      <c r="X5133" s="8" t="e">
        <f t="shared" si="1685"/>
        <v>#N/A</v>
      </c>
      <c r="Y5133" s="8" t="e">
        <f t="shared" si="1686"/>
        <v>#N/A</v>
      </c>
      <c r="Z5133" s="8" t="e">
        <f t="shared" si="1687"/>
        <v>#N/A</v>
      </c>
      <c r="AA5133" s="8" t="e">
        <f t="shared" si="1688"/>
        <v>#N/A</v>
      </c>
      <c r="AB5133" s="8" t="e">
        <f t="shared" si="1689"/>
        <v>#N/A</v>
      </c>
      <c r="AC5133" s="6" t="e">
        <f t="shared" si="1703"/>
        <v>#N/A</v>
      </c>
      <c r="AD5133" s="42" t="e">
        <f t="shared" si="1700"/>
        <v>#N/A</v>
      </c>
      <c r="AE5133" s="15" t="e">
        <f t="shared" si="1701"/>
        <v>#N/A</v>
      </c>
      <c r="AF5133" s="15" t="e">
        <f t="shared" si="1702"/>
        <v>#N/A</v>
      </c>
      <c r="AG5133" s="15" t="e">
        <f t="shared" si="1690"/>
        <v>#N/A</v>
      </c>
      <c r="AH5133" s="15" t="e">
        <f t="shared" si="1683"/>
        <v>#N/A</v>
      </c>
      <c r="AI5133" s="17" t="e">
        <f t="shared" si="1691"/>
        <v>#N/A</v>
      </c>
      <c r="AJ5133" s="17" t="e">
        <f t="shared" si="1692"/>
        <v>#N/A</v>
      </c>
      <c r="AK5133" s="17" t="e">
        <f t="shared" si="1693"/>
        <v>#N/A</v>
      </c>
      <c r="AL5133" s="17" t="e">
        <f t="shared" si="1694"/>
        <v>#N/A</v>
      </c>
      <c r="AM5133" s="17" t="e">
        <f t="shared" si="1695"/>
        <v>#N/A</v>
      </c>
      <c r="AN5133" s="17" t="e">
        <f t="shared" si="1696"/>
        <v>#N/A</v>
      </c>
      <c r="AO5133" s="17" t="e">
        <f>INDEX($AN$10:$AN$2627,MATCH(C5133+1/24,$C$10:$C$2627,1))-INDEX($AN$10:$AN$2627,MATCH(C5133,$C$10:$C$2627,1))</f>
        <v>#N/A</v>
      </c>
      <c r="AP5133" s="17" t="e">
        <f t="shared" si="1697"/>
        <v>#N/A</v>
      </c>
      <c r="AQ5133" s="17" t="e">
        <f t="shared" si="1698"/>
        <v>#N/A</v>
      </c>
      <c r="AR5133" s="17" t="e">
        <f t="shared" si="1699"/>
        <v>#N/A</v>
      </c>
    </row>
    <row r="5134" spans="2:44" x14ac:dyDescent="0.25">
      <c r="B5134" t="e">
        <f>INDEX(RawData!$A$2:$A$1048576,MATCH(FmtData!$B$4+(ROW()-10),RawData!$A$2:$A$1048576,0))</f>
        <v>#N/A</v>
      </c>
      <c r="C5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#N/A</v>
      </c>
      <c r="D513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4" t="e">
        <f>INDEX(RawData!D$2:D$1048576,MATCH(FmtData!$B$4+(ROW()-10),RawData!$A$2:$A$1048576,0))</f>
        <v>#N/A</v>
      </c>
      <c r="F5134" t="e">
        <f>INDEX(RawData!E$2:E$1048576,MATCH(FmtData!$B$4+(ROW()-10),RawData!$A$2:$A$1048576,0))</f>
        <v>#N/A</v>
      </c>
      <c r="G5134" t="e">
        <f>INDEX(RawData!F$2:F$1048576,MATCH(FmtData!$B$4+(ROW()-10),RawData!$A$2:$A$1048576,0))</f>
        <v>#N/A</v>
      </c>
      <c r="H5134" t="e">
        <f>INDEX(RawData!G$2:G$1048576,MATCH(FmtData!$B$4+(ROW()-10),RawData!$A$2:$A$1048576,0))</f>
        <v>#N/A</v>
      </c>
      <c r="I5134" t="e">
        <f>INDEX(RawData!H$2:H$1048576,MATCH(FmtData!$B$4+(ROW()-10),RawData!$A$2:$A$1048576,0))</f>
        <v>#N/A</v>
      </c>
      <c r="J5134" t="e">
        <f>INDEX(RawData!I$2:I$1048576,MATCH(FmtData!$B$4+(ROW()-10),RawData!$A$2:$A$1048576,0))</f>
        <v>#N/A</v>
      </c>
      <c r="K5134" t="e">
        <f>INDEX(RawData!J$2:J$1048576,MATCH(FmtData!$B$4+(ROW()-10),RawData!$A$2:$A$1048576,0))</f>
        <v>#N/A</v>
      </c>
      <c r="L5134" t="e">
        <f>INDEX(RawData!K$2:K$1048576,MATCH(FmtData!$B$4+(ROW()-10),RawData!$A$2:$A$1048576,0))</f>
        <v>#N/A</v>
      </c>
      <c r="M5134" t="e">
        <f>INDEX(RawData!L$2:L$1048576,MATCH(FmtData!$B$4+(ROW()-10),RawData!$A$2:$A$1048576,0))</f>
        <v>#N/A</v>
      </c>
      <c r="N5134" t="e">
        <f>INDEX(RawData!M$2:M$1048576,MATCH(FmtData!$B$4+(ROW()-10),RawData!$A$2:$A$1048576,0))</f>
        <v>#N/A</v>
      </c>
      <c r="O5134" t="e">
        <f>INDEX(RawData!N$2:N$1048576,MATCH(FmtData!$B$4+(ROW()-10),RawData!$A$2:$A$1048576,0))</f>
        <v>#N/A</v>
      </c>
      <c r="P5134" t="e">
        <f>INDEX(RawData!O$2:O$1048576,MATCH(FmtData!$B$4+(ROW()-10),RawData!$A$2:$A$1048576,0))</f>
        <v>#N/A</v>
      </c>
      <c r="Q5134" t="e">
        <f>INDEX(RawData!P$2:P$1048576,MATCH(FmtData!$B$4+(ROW()-10),RawData!$A$2:$A$1048576,0))</f>
        <v>#N/A</v>
      </c>
      <c r="R5134" t="e">
        <f>INDEX(RawData!Q$2:Q$1048576,MATCH(FmtData!$B$4+(ROW()-10),RawData!$A$2:$A$1048576,0))</f>
        <v>#N/A</v>
      </c>
      <c r="S5134" t="e">
        <f>INDEX(RawData!R$2:R$1048576,MATCH(FmtData!$B$4+(ROW()-10),RawData!$A$2:$A$1048576,0))</f>
        <v>#N/A</v>
      </c>
      <c r="T5134" t="e">
        <f>INDEX(RawData!S$2:S$1048576,MATCH(FmtData!$B$4+(ROW()-10),RawData!$A$2:$A$1048576,0))</f>
        <v>#N/A</v>
      </c>
      <c r="U5134" t="e">
        <f>INDEX(RawData!T$2:T$1048576,MATCH(FmtData!$B$4+(ROW()-10),RawData!$A$2:$A$1048576,0))</f>
        <v>#N/A</v>
      </c>
      <c r="V5134" t="e">
        <f>INDEX(RawData!U$2:U$1048576,MATCH(FmtData!$B$4+(ROW()-10),RawData!$A$2:$A$1048576,0))</f>
        <v>#N/A</v>
      </c>
      <c r="W5134" s="8" t="e">
        <f t="shared" si="1684"/>
        <v>#N/A</v>
      </c>
      <c r="X5134" s="8" t="e">
        <f t="shared" si="1685"/>
        <v>#N/A</v>
      </c>
      <c r="Y5134" s="8" t="e">
        <f t="shared" si="1686"/>
        <v>#N/A</v>
      </c>
      <c r="Z5134" s="8" t="e">
        <f t="shared" si="1687"/>
        <v>#N/A</v>
      </c>
      <c r="AA5134" s="8" t="e">
        <f t="shared" si="1688"/>
        <v>#N/A</v>
      </c>
      <c r="AB5134" s="8" t="e">
        <f t="shared" si="1689"/>
        <v>#N/A</v>
      </c>
      <c r="AC5134" s="6" t="e">
        <f t="shared" si="1703"/>
        <v>#N/A</v>
      </c>
      <c r="AD5134" s="42" t="e">
        <f t="shared" si="1700"/>
        <v>#N/A</v>
      </c>
      <c r="AE5134" s="15" t="e">
        <f t="shared" si="1701"/>
        <v>#N/A</v>
      </c>
      <c r="AF5134" s="15" t="e">
        <f t="shared" si="1702"/>
        <v>#N/A</v>
      </c>
      <c r="AG5134" s="15" t="e">
        <f t="shared" si="1690"/>
        <v>#N/A</v>
      </c>
      <c r="AH5134" s="15" t="e">
        <f t="shared" si="1683"/>
        <v>#N/A</v>
      </c>
      <c r="AI5134" s="17" t="e">
        <f t="shared" si="1691"/>
        <v>#N/A</v>
      </c>
      <c r="AJ5134" s="17" t="e">
        <f t="shared" si="1692"/>
        <v>#N/A</v>
      </c>
      <c r="AK5134" s="17" t="e">
        <f t="shared" si="1693"/>
        <v>#N/A</v>
      </c>
      <c r="AL5134" s="17" t="e">
        <f t="shared" si="1694"/>
        <v>#N/A</v>
      </c>
      <c r="AM5134" s="17" t="e">
        <f t="shared" si="1695"/>
        <v>#N/A</v>
      </c>
      <c r="AN5134" s="17" t="e">
        <f t="shared" si="1696"/>
        <v>#N/A</v>
      </c>
      <c r="AO5134" s="17" t="e">
        <f>INDEX($AN$10:$AN$2627,MATCH(C5134+1/24,$C$10:$C$2627,1))-INDEX($AN$10:$AN$2627,MATCH(C5134,$C$10:$C$2627,1))</f>
        <v>#N/A</v>
      </c>
      <c r="AP5134" s="17" t="e">
        <f t="shared" si="1697"/>
        <v>#N/A</v>
      </c>
      <c r="AQ5134" s="17" t="e">
        <f t="shared" si="1698"/>
        <v>#N/A</v>
      </c>
      <c r="AR5134" s="17" t="e">
        <f t="shared" si="1699"/>
        <v>#N/A</v>
      </c>
    </row>
    <row r="5135" spans="2:44" x14ac:dyDescent="0.25">
      <c r="B5135" t="e">
        <f>INDEX(RawData!$A$2:$A$1048576,MATCH(FmtData!$B$4+(ROW()-10),RawData!$A$2:$A$1048576,0))</f>
        <v>#N/A</v>
      </c>
      <c r="C5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#N/A</v>
      </c>
      <c r="D513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5" t="e">
        <f>INDEX(RawData!D$2:D$1048576,MATCH(FmtData!$B$4+(ROW()-10),RawData!$A$2:$A$1048576,0))</f>
        <v>#N/A</v>
      </c>
      <c r="F5135" t="e">
        <f>INDEX(RawData!E$2:E$1048576,MATCH(FmtData!$B$4+(ROW()-10),RawData!$A$2:$A$1048576,0))</f>
        <v>#N/A</v>
      </c>
      <c r="G5135" t="e">
        <f>INDEX(RawData!F$2:F$1048576,MATCH(FmtData!$B$4+(ROW()-10),RawData!$A$2:$A$1048576,0))</f>
        <v>#N/A</v>
      </c>
      <c r="H5135" t="e">
        <f>INDEX(RawData!G$2:G$1048576,MATCH(FmtData!$B$4+(ROW()-10),RawData!$A$2:$A$1048576,0))</f>
        <v>#N/A</v>
      </c>
      <c r="I5135" t="e">
        <f>INDEX(RawData!H$2:H$1048576,MATCH(FmtData!$B$4+(ROW()-10),RawData!$A$2:$A$1048576,0))</f>
        <v>#N/A</v>
      </c>
      <c r="J5135" t="e">
        <f>INDEX(RawData!I$2:I$1048576,MATCH(FmtData!$B$4+(ROW()-10),RawData!$A$2:$A$1048576,0))</f>
        <v>#N/A</v>
      </c>
      <c r="K5135" t="e">
        <f>INDEX(RawData!J$2:J$1048576,MATCH(FmtData!$B$4+(ROW()-10),RawData!$A$2:$A$1048576,0))</f>
        <v>#N/A</v>
      </c>
      <c r="L5135" t="e">
        <f>INDEX(RawData!K$2:K$1048576,MATCH(FmtData!$B$4+(ROW()-10),RawData!$A$2:$A$1048576,0))</f>
        <v>#N/A</v>
      </c>
      <c r="M5135" t="e">
        <f>INDEX(RawData!L$2:L$1048576,MATCH(FmtData!$B$4+(ROW()-10),RawData!$A$2:$A$1048576,0))</f>
        <v>#N/A</v>
      </c>
      <c r="N5135" t="e">
        <f>INDEX(RawData!M$2:M$1048576,MATCH(FmtData!$B$4+(ROW()-10),RawData!$A$2:$A$1048576,0))</f>
        <v>#N/A</v>
      </c>
      <c r="O5135" t="e">
        <f>INDEX(RawData!N$2:N$1048576,MATCH(FmtData!$B$4+(ROW()-10),RawData!$A$2:$A$1048576,0))</f>
        <v>#N/A</v>
      </c>
      <c r="P5135" t="e">
        <f>INDEX(RawData!O$2:O$1048576,MATCH(FmtData!$B$4+(ROW()-10),RawData!$A$2:$A$1048576,0))</f>
        <v>#N/A</v>
      </c>
      <c r="Q5135" t="e">
        <f>INDEX(RawData!P$2:P$1048576,MATCH(FmtData!$B$4+(ROW()-10),RawData!$A$2:$A$1048576,0))</f>
        <v>#N/A</v>
      </c>
      <c r="R5135" t="e">
        <f>INDEX(RawData!Q$2:Q$1048576,MATCH(FmtData!$B$4+(ROW()-10),RawData!$A$2:$A$1048576,0))</f>
        <v>#N/A</v>
      </c>
      <c r="S5135" t="e">
        <f>INDEX(RawData!R$2:R$1048576,MATCH(FmtData!$B$4+(ROW()-10),RawData!$A$2:$A$1048576,0))</f>
        <v>#N/A</v>
      </c>
      <c r="T5135" t="e">
        <f>INDEX(RawData!S$2:S$1048576,MATCH(FmtData!$B$4+(ROW()-10),RawData!$A$2:$A$1048576,0))</f>
        <v>#N/A</v>
      </c>
      <c r="U5135" t="e">
        <f>INDEX(RawData!T$2:T$1048576,MATCH(FmtData!$B$4+(ROW()-10),RawData!$A$2:$A$1048576,0))</f>
        <v>#N/A</v>
      </c>
      <c r="V5135" t="e">
        <f>INDEX(RawData!U$2:U$1048576,MATCH(FmtData!$B$4+(ROW()-10),RawData!$A$2:$A$1048576,0))</f>
        <v>#N/A</v>
      </c>
      <c r="W5135" s="8" t="e">
        <f t="shared" si="1684"/>
        <v>#N/A</v>
      </c>
      <c r="X5135" s="8" t="e">
        <f t="shared" si="1685"/>
        <v>#N/A</v>
      </c>
      <c r="Y5135" s="8" t="e">
        <f t="shared" si="1686"/>
        <v>#N/A</v>
      </c>
      <c r="Z5135" s="8" t="e">
        <f t="shared" si="1687"/>
        <v>#N/A</v>
      </c>
      <c r="AA5135" s="8" t="e">
        <f t="shared" si="1688"/>
        <v>#N/A</v>
      </c>
      <c r="AB5135" s="8" t="e">
        <f t="shared" si="1689"/>
        <v>#N/A</v>
      </c>
      <c r="AC5135" s="6" t="e">
        <f t="shared" si="1703"/>
        <v>#N/A</v>
      </c>
      <c r="AD5135" s="42" t="e">
        <f t="shared" si="1700"/>
        <v>#N/A</v>
      </c>
      <c r="AE5135" s="15" t="e">
        <f t="shared" si="1701"/>
        <v>#N/A</v>
      </c>
      <c r="AF5135" s="15" t="e">
        <f t="shared" si="1702"/>
        <v>#N/A</v>
      </c>
      <c r="AG5135" s="15" t="e">
        <f t="shared" si="1690"/>
        <v>#N/A</v>
      </c>
      <c r="AH5135" s="15" t="e">
        <f t="shared" si="1683"/>
        <v>#N/A</v>
      </c>
      <c r="AI5135" s="17" t="e">
        <f t="shared" si="1691"/>
        <v>#N/A</v>
      </c>
      <c r="AJ5135" s="17" t="e">
        <f t="shared" si="1692"/>
        <v>#N/A</v>
      </c>
      <c r="AK5135" s="17" t="e">
        <f t="shared" si="1693"/>
        <v>#N/A</v>
      </c>
      <c r="AL5135" s="17" t="e">
        <f t="shared" si="1694"/>
        <v>#N/A</v>
      </c>
      <c r="AM5135" s="17" t="e">
        <f t="shared" si="1695"/>
        <v>#N/A</v>
      </c>
      <c r="AN5135" s="17" t="e">
        <f t="shared" si="1696"/>
        <v>#N/A</v>
      </c>
      <c r="AO5135" s="17" t="e">
        <f>INDEX($AN$10:$AN$2627,MATCH(C5135+1/24,$C$10:$C$2627,1))-INDEX($AN$10:$AN$2627,MATCH(C5135,$C$10:$C$2627,1))</f>
        <v>#N/A</v>
      </c>
      <c r="AP5135" s="17" t="e">
        <f t="shared" si="1697"/>
        <v>#N/A</v>
      </c>
      <c r="AQ5135" s="17" t="e">
        <f t="shared" si="1698"/>
        <v>#N/A</v>
      </c>
      <c r="AR5135" s="17" t="e">
        <f t="shared" si="1699"/>
        <v>#N/A</v>
      </c>
    </row>
    <row r="5136" spans="2:44" x14ac:dyDescent="0.25">
      <c r="B5136" t="e">
        <f>INDEX(RawData!$A$2:$A$1048576,MATCH(FmtData!$B$4+(ROW()-10),RawData!$A$2:$A$1048576,0))</f>
        <v>#N/A</v>
      </c>
      <c r="C5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#N/A</v>
      </c>
      <c r="D513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6" t="e">
        <f>INDEX(RawData!D$2:D$1048576,MATCH(FmtData!$B$4+(ROW()-10),RawData!$A$2:$A$1048576,0))</f>
        <v>#N/A</v>
      </c>
      <c r="F5136" t="e">
        <f>INDEX(RawData!E$2:E$1048576,MATCH(FmtData!$B$4+(ROW()-10),RawData!$A$2:$A$1048576,0))</f>
        <v>#N/A</v>
      </c>
      <c r="G5136" t="e">
        <f>INDEX(RawData!F$2:F$1048576,MATCH(FmtData!$B$4+(ROW()-10),RawData!$A$2:$A$1048576,0))</f>
        <v>#N/A</v>
      </c>
      <c r="H5136" t="e">
        <f>INDEX(RawData!G$2:G$1048576,MATCH(FmtData!$B$4+(ROW()-10),RawData!$A$2:$A$1048576,0))</f>
        <v>#N/A</v>
      </c>
      <c r="I5136" t="e">
        <f>INDEX(RawData!H$2:H$1048576,MATCH(FmtData!$B$4+(ROW()-10),RawData!$A$2:$A$1048576,0))</f>
        <v>#N/A</v>
      </c>
      <c r="J5136" t="e">
        <f>INDEX(RawData!I$2:I$1048576,MATCH(FmtData!$B$4+(ROW()-10),RawData!$A$2:$A$1048576,0))</f>
        <v>#N/A</v>
      </c>
      <c r="K5136" t="e">
        <f>INDEX(RawData!J$2:J$1048576,MATCH(FmtData!$B$4+(ROW()-10),RawData!$A$2:$A$1048576,0))</f>
        <v>#N/A</v>
      </c>
      <c r="L5136" t="e">
        <f>INDEX(RawData!K$2:K$1048576,MATCH(FmtData!$B$4+(ROW()-10),RawData!$A$2:$A$1048576,0))</f>
        <v>#N/A</v>
      </c>
      <c r="M5136" t="e">
        <f>INDEX(RawData!L$2:L$1048576,MATCH(FmtData!$B$4+(ROW()-10),RawData!$A$2:$A$1048576,0))</f>
        <v>#N/A</v>
      </c>
      <c r="N5136" t="e">
        <f>INDEX(RawData!M$2:M$1048576,MATCH(FmtData!$B$4+(ROW()-10),RawData!$A$2:$A$1048576,0))</f>
        <v>#N/A</v>
      </c>
      <c r="O5136" t="e">
        <f>INDEX(RawData!N$2:N$1048576,MATCH(FmtData!$B$4+(ROW()-10),RawData!$A$2:$A$1048576,0))</f>
        <v>#N/A</v>
      </c>
      <c r="P5136" t="e">
        <f>INDEX(RawData!O$2:O$1048576,MATCH(FmtData!$B$4+(ROW()-10),RawData!$A$2:$A$1048576,0))</f>
        <v>#N/A</v>
      </c>
      <c r="Q5136" t="e">
        <f>INDEX(RawData!P$2:P$1048576,MATCH(FmtData!$B$4+(ROW()-10),RawData!$A$2:$A$1048576,0))</f>
        <v>#N/A</v>
      </c>
      <c r="R5136" t="e">
        <f>INDEX(RawData!Q$2:Q$1048576,MATCH(FmtData!$B$4+(ROW()-10),RawData!$A$2:$A$1048576,0))</f>
        <v>#N/A</v>
      </c>
      <c r="S5136" t="e">
        <f>INDEX(RawData!R$2:R$1048576,MATCH(FmtData!$B$4+(ROW()-10),RawData!$A$2:$A$1048576,0))</f>
        <v>#N/A</v>
      </c>
      <c r="T5136" t="e">
        <f>INDEX(RawData!S$2:S$1048576,MATCH(FmtData!$B$4+(ROW()-10),RawData!$A$2:$A$1048576,0))</f>
        <v>#N/A</v>
      </c>
      <c r="U5136" t="e">
        <f>INDEX(RawData!T$2:T$1048576,MATCH(FmtData!$B$4+(ROW()-10),RawData!$A$2:$A$1048576,0))</f>
        <v>#N/A</v>
      </c>
      <c r="V5136" t="e">
        <f>INDEX(RawData!U$2:U$1048576,MATCH(FmtData!$B$4+(ROW()-10),RawData!$A$2:$A$1048576,0))</f>
        <v>#N/A</v>
      </c>
      <c r="W5136" s="8" t="e">
        <f t="shared" si="1684"/>
        <v>#N/A</v>
      </c>
      <c r="X5136" s="8" t="e">
        <f t="shared" si="1685"/>
        <v>#N/A</v>
      </c>
      <c r="Y5136" s="8" t="e">
        <f t="shared" si="1686"/>
        <v>#N/A</v>
      </c>
      <c r="Z5136" s="8" t="e">
        <f t="shared" si="1687"/>
        <v>#N/A</v>
      </c>
      <c r="AA5136" s="8" t="e">
        <f t="shared" si="1688"/>
        <v>#N/A</v>
      </c>
      <c r="AB5136" s="8" t="e">
        <f t="shared" si="1689"/>
        <v>#N/A</v>
      </c>
      <c r="AC5136" s="6" t="e">
        <f t="shared" si="1703"/>
        <v>#N/A</v>
      </c>
      <c r="AD5136" s="42" t="e">
        <f t="shared" si="1700"/>
        <v>#N/A</v>
      </c>
      <c r="AE5136" s="15" t="e">
        <f t="shared" si="1701"/>
        <v>#N/A</v>
      </c>
      <c r="AF5136" s="15" t="e">
        <f t="shared" si="1702"/>
        <v>#N/A</v>
      </c>
      <c r="AG5136" s="15" t="e">
        <f t="shared" si="1690"/>
        <v>#N/A</v>
      </c>
      <c r="AH5136" s="15" t="e">
        <f t="shared" si="1683"/>
        <v>#N/A</v>
      </c>
      <c r="AI5136" s="17" t="e">
        <f t="shared" si="1691"/>
        <v>#N/A</v>
      </c>
      <c r="AJ5136" s="17" t="e">
        <f t="shared" si="1692"/>
        <v>#N/A</v>
      </c>
      <c r="AK5136" s="17" t="e">
        <f t="shared" si="1693"/>
        <v>#N/A</v>
      </c>
      <c r="AL5136" s="17" t="e">
        <f t="shared" si="1694"/>
        <v>#N/A</v>
      </c>
      <c r="AM5136" s="17" t="e">
        <f t="shared" si="1695"/>
        <v>#N/A</v>
      </c>
      <c r="AN5136" s="17" t="e">
        <f t="shared" si="1696"/>
        <v>#N/A</v>
      </c>
      <c r="AO5136" s="17" t="e">
        <f>INDEX($AN$10:$AN$2627,MATCH(C5136+1/24,$C$10:$C$2627,1))-INDEX($AN$10:$AN$2627,MATCH(C5136,$C$10:$C$2627,1))</f>
        <v>#N/A</v>
      </c>
      <c r="AP5136" s="17" t="e">
        <f t="shared" si="1697"/>
        <v>#N/A</v>
      </c>
      <c r="AQ5136" s="17" t="e">
        <f t="shared" si="1698"/>
        <v>#N/A</v>
      </c>
      <c r="AR5136" s="17" t="e">
        <f t="shared" si="1699"/>
        <v>#N/A</v>
      </c>
    </row>
    <row r="5137" spans="2:44" x14ac:dyDescent="0.25">
      <c r="B5137" t="e">
        <f>INDEX(RawData!$A$2:$A$1048576,MATCH(FmtData!$B$4+(ROW()-10),RawData!$A$2:$A$1048576,0))</f>
        <v>#N/A</v>
      </c>
      <c r="C5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#N/A</v>
      </c>
      <c r="D5137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7" t="e">
        <f>INDEX(RawData!D$2:D$1048576,MATCH(FmtData!$B$4+(ROW()-10),RawData!$A$2:$A$1048576,0))</f>
        <v>#N/A</v>
      </c>
      <c r="F5137" t="e">
        <f>INDEX(RawData!E$2:E$1048576,MATCH(FmtData!$B$4+(ROW()-10),RawData!$A$2:$A$1048576,0))</f>
        <v>#N/A</v>
      </c>
      <c r="G5137" t="e">
        <f>INDEX(RawData!F$2:F$1048576,MATCH(FmtData!$B$4+(ROW()-10),RawData!$A$2:$A$1048576,0))</f>
        <v>#N/A</v>
      </c>
      <c r="H5137" t="e">
        <f>INDEX(RawData!G$2:G$1048576,MATCH(FmtData!$B$4+(ROW()-10),RawData!$A$2:$A$1048576,0))</f>
        <v>#N/A</v>
      </c>
      <c r="I5137" t="e">
        <f>INDEX(RawData!H$2:H$1048576,MATCH(FmtData!$B$4+(ROW()-10),RawData!$A$2:$A$1048576,0))</f>
        <v>#N/A</v>
      </c>
      <c r="J5137" t="e">
        <f>INDEX(RawData!I$2:I$1048576,MATCH(FmtData!$B$4+(ROW()-10),RawData!$A$2:$A$1048576,0))</f>
        <v>#N/A</v>
      </c>
      <c r="K5137" t="e">
        <f>INDEX(RawData!J$2:J$1048576,MATCH(FmtData!$B$4+(ROW()-10),RawData!$A$2:$A$1048576,0))</f>
        <v>#N/A</v>
      </c>
      <c r="L5137" t="e">
        <f>INDEX(RawData!K$2:K$1048576,MATCH(FmtData!$B$4+(ROW()-10),RawData!$A$2:$A$1048576,0))</f>
        <v>#N/A</v>
      </c>
      <c r="M5137" t="e">
        <f>INDEX(RawData!L$2:L$1048576,MATCH(FmtData!$B$4+(ROW()-10),RawData!$A$2:$A$1048576,0))</f>
        <v>#N/A</v>
      </c>
      <c r="N5137" t="e">
        <f>INDEX(RawData!M$2:M$1048576,MATCH(FmtData!$B$4+(ROW()-10),RawData!$A$2:$A$1048576,0))</f>
        <v>#N/A</v>
      </c>
      <c r="O5137" t="e">
        <f>INDEX(RawData!N$2:N$1048576,MATCH(FmtData!$B$4+(ROW()-10),RawData!$A$2:$A$1048576,0))</f>
        <v>#N/A</v>
      </c>
      <c r="P5137" t="e">
        <f>INDEX(RawData!O$2:O$1048576,MATCH(FmtData!$B$4+(ROW()-10),RawData!$A$2:$A$1048576,0))</f>
        <v>#N/A</v>
      </c>
      <c r="Q5137" t="e">
        <f>INDEX(RawData!P$2:P$1048576,MATCH(FmtData!$B$4+(ROW()-10),RawData!$A$2:$A$1048576,0))</f>
        <v>#N/A</v>
      </c>
      <c r="R5137" t="e">
        <f>INDEX(RawData!Q$2:Q$1048576,MATCH(FmtData!$B$4+(ROW()-10),RawData!$A$2:$A$1048576,0))</f>
        <v>#N/A</v>
      </c>
      <c r="S5137" t="e">
        <f>INDEX(RawData!R$2:R$1048576,MATCH(FmtData!$B$4+(ROW()-10),RawData!$A$2:$A$1048576,0))</f>
        <v>#N/A</v>
      </c>
      <c r="T5137" t="e">
        <f>INDEX(RawData!S$2:S$1048576,MATCH(FmtData!$B$4+(ROW()-10),RawData!$A$2:$A$1048576,0))</f>
        <v>#N/A</v>
      </c>
      <c r="U5137" t="e">
        <f>INDEX(RawData!T$2:T$1048576,MATCH(FmtData!$B$4+(ROW()-10),RawData!$A$2:$A$1048576,0))</f>
        <v>#N/A</v>
      </c>
      <c r="V5137" t="e">
        <f>INDEX(RawData!U$2:U$1048576,MATCH(FmtData!$B$4+(ROW()-10),RawData!$A$2:$A$1048576,0))</f>
        <v>#N/A</v>
      </c>
      <c r="W5137" s="8" t="e">
        <f t="shared" si="1684"/>
        <v>#N/A</v>
      </c>
      <c r="X5137" s="8" t="e">
        <f t="shared" si="1685"/>
        <v>#N/A</v>
      </c>
      <c r="Y5137" s="8" t="e">
        <f t="shared" si="1686"/>
        <v>#N/A</v>
      </c>
      <c r="Z5137" s="8" t="e">
        <f t="shared" si="1687"/>
        <v>#N/A</v>
      </c>
      <c r="AA5137" s="8" t="e">
        <f t="shared" si="1688"/>
        <v>#N/A</v>
      </c>
      <c r="AB5137" s="8" t="e">
        <f t="shared" si="1689"/>
        <v>#N/A</v>
      </c>
      <c r="AC5137" s="6" t="e">
        <f t="shared" si="1703"/>
        <v>#N/A</v>
      </c>
      <c r="AD5137" s="42" t="e">
        <f t="shared" si="1700"/>
        <v>#N/A</v>
      </c>
      <c r="AE5137" s="15" t="e">
        <f t="shared" si="1701"/>
        <v>#N/A</v>
      </c>
      <c r="AF5137" s="15" t="e">
        <f t="shared" si="1702"/>
        <v>#N/A</v>
      </c>
      <c r="AG5137" s="15" t="e">
        <f t="shared" si="1690"/>
        <v>#N/A</v>
      </c>
      <c r="AH5137" s="15" t="e">
        <f t="shared" si="1683"/>
        <v>#N/A</v>
      </c>
      <c r="AI5137" s="17" t="e">
        <f t="shared" si="1691"/>
        <v>#N/A</v>
      </c>
      <c r="AJ5137" s="17" t="e">
        <f t="shared" si="1692"/>
        <v>#N/A</v>
      </c>
      <c r="AK5137" s="17" t="e">
        <f t="shared" si="1693"/>
        <v>#N/A</v>
      </c>
      <c r="AL5137" s="17" t="e">
        <f t="shared" si="1694"/>
        <v>#N/A</v>
      </c>
      <c r="AM5137" s="17" t="e">
        <f t="shared" si="1695"/>
        <v>#N/A</v>
      </c>
      <c r="AN5137" s="17" t="e">
        <f t="shared" si="1696"/>
        <v>#N/A</v>
      </c>
      <c r="AO5137" s="17" t="e">
        <f>INDEX($AN$10:$AN$2627,MATCH(C5137+1/24,$C$10:$C$2627,1))-INDEX($AN$10:$AN$2627,MATCH(C5137,$C$10:$C$2627,1))</f>
        <v>#N/A</v>
      </c>
      <c r="AP5137" s="17" t="e">
        <f t="shared" si="1697"/>
        <v>#N/A</v>
      </c>
      <c r="AQ5137" s="17" t="e">
        <f t="shared" si="1698"/>
        <v>#N/A</v>
      </c>
      <c r="AR5137" s="17" t="e">
        <f t="shared" si="1699"/>
        <v>#N/A</v>
      </c>
    </row>
    <row r="5138" spans="2:44" x14ac:dyDescent="0.25">
      <c r="B5138" t="e">
        <f>INDEX(RawData!$A$2:$A$1048576,MATCH(FmtData!$B$4+(ROW()-10),RawData!$A$2:$A$1048576,0))</f>
        <v>#N/A</v>
      </c>
      <c r="C5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#N/A</v>
      </c>
      <c r="D5138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8" t="e">
        <f>INDEX(RawData!D$2:D$1048576,MATCH(FmtData!$B$4+(ROW()-10),RawData!$A$2:$A$1048576,0))</f>
        <v>#N/A</v>
      </c>
      <c r="F5138" t="e">
        <f>INDEX(RawData!E$2:E$1048576,MATCH(FmtData!$B$4+(ROW()-10),RawData!$A$2:$A$1048576,0))</f>
        <v>#N/A</v>
      </c>
      <c r="G5138" t="e">
        <f>INDEX(RawData!F$2:F$1048576,MATCH(FmtData!$B$4+(ROW()-10),RawData!$A$2:$A$1048576,0))</f>
        <v>#N/A</v>
      </c>
      <c r="H5138" t="e">
        <f>INDEX(RawData!G$2:G$1048576,MATCH(FmtData!$B$4+(ROW()-10),RawData!$A$2:$A$1048576,0))</f>
        <v>#N/A</v>
      </c>
      <c r="I5138" t="e">
        <f>INDEX(RawData!H$2:H$1048576,MATCH(FmtData!$B$4+(ROW()-10),RawData!$A$2:$A$1048576,0))</f>
        <v>#N/A</v>
      </c>
      <c r="J5138" t="e">
        <f>INDEX(RawData!I$2:I$1048576,MATCH(FmtData!$B$4+(ROW()-10),RawData!$A$2:$A$1048576,0))</f>
        <v>#N/A</v>
      </c>
      <c r="K5138" t="e">
        <f>INDEX(RawData!J$2:J$1048576,MATCH(FmtData!$B$4+(ROW()-10),RawData!$A$2:$A$1048576,0))</f>
        <v>#N/A</v>
      </c>
      <c r="L5138" t="e">
        <f>INDEX(RawData!K$2:K$1048576,MATCH(FmtData!$B$4+(ROW()-10),RawData!$A$2:$A$1048576,0))</f>
        <v>#N/A</v>
      </c>
      <c r="M5138" t="e">
        <f>INDEX(RawData!L$2:L$1048576,MATCH(FmtData!$B$4+(ROW()-10),RawData!$A$2:$A$1048576,0))</f>
        <v>#N/A</v>
      </c>
      <c r="N5138" t="e">
        <f>INDEX(RawData!M$2:M$1048576,MATCH(FmtData!$B$4+(ROW()-10),RawData!$A$2:$A$1048576,0))</f>
        <v>#N/A</v>
      </c>
      <c r="O5138" t="e">
        <f>INDEX(RawData!N$2:N$1048576,MATCH(FmtData!$B$4+(ROW()-10),RawData!$A$2:$A$1048576,0))</f>
        <v>#N/A</v>
      </c>
      <c r="P5138" t="e">
        <f>INDEX(RawData!O$2:O$1048576,MATCH(FmtData!$B$4+(ROW()-10),RawData!$A$2:$A$1048576,0))</f>
        <v>#N/A</v>
      </c>
      <c r="Q5138" t="e">
        <f>INDEX(RawData!P$2:P$1048576,MATCH(FmtData!$B$4+(ROW()-10),RawData!$A$2:$A$1048576,0))</f>
        <v>#N/A</v>
      </c>
      <c r="R5138" t="e">
        <f>INDEX(RawData!Q$2:Q$1048576,MATCH(FmtData!$B$4+(ROW()-10),RawData!$A$2:$A$1048576,0))</f>
        <v>#N/A</v>
      </c>
      <c r="S5138" t="e">
        <f>INDEX(RawData!R$2:R$1048576,MATCH(FmtData!$B$4+(ROW()-10),RawData!$A$2:$A$1048576,0))</f>
        <v>#N/A</v>
      </c>
      <c r="T5138" t="e">
        <f>INDEX(RawData!S$2:S$1048576,MATCH(FmtData!$B$4+(ROW()-10),RawData!$A$2:$A$1048576,0))</f>
        <v>#N/A</v>
      </c>
      <c r="U5138" t="e">
        <f>INDEX(RawData!T$2:T$1048576,MATCH(FmtData!$B$4+(ROW()-10),RawData!$A$2:$A$1048576,0))</f>
        <v>#N/A</v>
      </c>
      <c r="V5138" t="e">
        <f>INDEX(RawData!U$2:U$1048576,MATCH(FmtData!$B$4+(ROW()-10),RawData!$A$2:$A$1048576,0))</f>
        <v>#N/A</v>
      </c>
      <c r="W5138" s="8" t="e">
        <f t="shared" si="1684"/>
        <v>#N/A</v>
      </c>
      <c r="X5138" s="8" t="e">
        <f t="shared" si="1685"/>
        <v>#N/A</v>
      </c>
      <c r="Y5138" s="8" t="e">
        <f t="shared" si="1686"/>
        <v>#N/A</v>
      </c>
      <c r="Z5138" s="8" t="e">
        <f t="shared" si="1687"/>
        <v>#N/A</v>
      </c>
      <c r="AA5138" s="8" t="e">
        <f t="shared" si="1688"/>
        <v>#N/A</v>
      </c>
      <c r="AB5138" s="8" t="e">
        <f t="shared" si="1689"/>
        <v>#N/A</v>
      </c>
      <c r="AC5138" s="6" t="e">
        <f t="shared" si="1703"/>
        <v>#N/A</v>
      </c>
      <c r="AD5138" s="42" t="e">
        <f t="shared" si="1700"/>
        <v>#N/A</v>
      </c>
      <c r="AE5138" s="15" t="e">
        <f t="shared" si="1701"/>
        <v>#N/A</v>
      </c>
      <c r="AF5138" s="15" t="e">
        <f t="shared" si="1702"/>
        <v>#N/A</v>
      </c>
      <c r="AG5138" s="15" t="e">
        <f t="shared" si="1690"/>
        <v>#N/A</v>
      </c>
      <c r="AH5138" s="15" t="e">
        <f t="shared" si="1683"/>
        <v>#N/A</v>
      </c>
      <c r="AI5138" s="17" t="e">
        <f t="shared" si="1691"/>
        <v>#N/A</v>
      </c>
      <c r="AJ5138" s="17" t="e">
        <f t="shared" si="1692"/>
        <v>#N/A</v>
      </c>
      <c r="AK5138" s="17" t="e">
        <f t="shared" si="1693"/>
        <v>#N/A</v>
      </c>
      <c r="AL5138" s="17" t="e">
        <f t="shared" si="1694"/>
        <v>#N/A</v>
      </c>
      <c r="AM5138" s="17" t="e">
        <f t="shared" si="1695"/>
        <v>#N/A</v>
      </c>
      <c r="AN5138" s="17" t="e">
        <f t="shared" si="1696"/>
        <v>#N/A</v>
      </c>
      <c r="AO5138" s="17" t="e">
        <f>INDEX($AN$10:$AN$2627,MATCH(C5138+1/24,$C$10:$C$2627,1))-INDEX($AN$10:$AN$2627,MATCH(C5138,$C$10:$C$2627,1))</f>
        <v>#N/A</v>
      </c>
      <c r="AP5138" s="17" t="e">
        <f t="shared" si="1697"/>
        <v>#N/A</v>
      </c>
      <c r="AQ5138" s="17" t="e">
        <f t="shared" si="1698"/>
        <v>#N/A</v>
      </c>
      <c r="AR5138" s="17" t="e">
        <f t="shared" si="1699"/>
        <v>#N/A</v>
      </c>
    </row>
    <row r="5139" spans="2:44" x14ac:dyDescent="0.25">
      <c r="B5139" t="e">
        <f>INDEX(RawData!$A$2:$A$1048576,MATCH(FmtData!$B$4+(ROW()-10),RawData!$A$2:$A$1048576,0))</f>
        <v>#N/A</v>
      </c>
      <c r="C5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#N/A</v>
      </c>
      <c r="D5139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39" t="e">
        <f>INDEX(RawData!D$2:D$1048576,MATCH(FmtData!$B$4+(ROW()-10),RawData!$A$2:$A$1048576,0))</f>
        <v>#N/A</v>
      </c>
      <c r="F5139" t="e">
        <f>INDEX(RawData!E$2:E$1048576,MATCH(FmtData!$B$4+(ROW()-10),RawData!$A$2:$A$1048576,0))</f>
        <v>#N/A</v>
      </c>
      <c r="G5139" t="e">
        <f>INDEX(RawData!F$2:F$1048576,MATCH(FmtData!$B$4+(ROW()-10),RawData!$A$2:$A$1048576,0))</f>
        <v>#N/A</v>
      </c>
      <c r="H5139" t="e">
        <f>INDEX(RawData!G$2:G$1048576,MATCH(FmtData!$B$4+(ROW()-10),RawData!$A$2:$A$1048576,0))</f>
        <v>#N/A</v>
      </c>
      <c r="I5139" t="e">
        <f>INDEX(RawData!H$2:H$1048576,MATCH(FmtData!$B$4+(ROW()-10),RawData!$A$2:$A$1048576,0))</f>
        <v>#N/A</v>
      </c>
      <c r="J5139" t="e">
        <f>INDEX(RawData!I$2:I$1048576,MATCH(FmtData!$B$4+(ROW()-10),RawData!$A$2:$A$1048576,0))</f>
        <v>#N/A</v>
      </c>
      <c r="K5139" t="e">
        <f>INDEX(RawData!J$2:J$1048576,MATCH(FmtData!$B$4+(ROW()-10),RawData!$A$2:$A$1048576,0))</f>
        <v>#N/A</v>
      </c>
      <c r="L5139" t="e">
        <f>INDEX(RawData!K$2:K$1048576,MATCH(FmtData!$B$4+(ROW()-10),RawData!$A$2:$A$1048576,0))</f>
        <v>#N/A</v>
      </c>
      <c r="M5139" t="e">
        <f>INDEX(RawData!L$2:L$1048576,MATCH(FmtData!$B$4+(ROW()-10),RawData!$A$2:$A$1048576,0))</f>
        <v>#N/A</v>
      </c>
      <c r="N5139" t="e">
        <f>INDEX(RawData!M$2:M$1048576,MATCH(FmtData!$B$4+(ROW()-10),RawData!$A$2:$A$1048576,0))</f>
        <v>#N/A</v>
      </c>
      <c r="O5139" t="e">
        <f>INDEX(RawData!N$2:N$1048576,MATCH(FmtData!$B$4+(ROW()-10),RawData!$A$2:$A$1048576,0))</f>
        <v>#N/A</v>
      </c>
      <c r="P5139" t="e">
        <f>INDEX(RawData!O$2:O$1048576,MATCH(FmtData!$B$4+(ROW()-10),RawData!$A$2:$A$1048576,0))</f>
        <v>#N/A</v>
      </c>
      <c r="Q5139" t="e">
        <f>INDEX(RawData!P$2:P$1048576,MATCH(FmtData!$B$4+(ROW()-10),RawData!$A$2:$A$1048576,0))</f>
        <v>#N/A</v>
      </c>
      <c r="R5139" t="e">
        <f>INDEX(RawData!Q$2:Q$1048576,MATCH(FmtData!$B$4+(ROW()-10),RawData!$A$2:$A$1048576,0))</f>
        <v>#N/A</v>
      </c>
      <c r="S5139" t="e">
        <f>INDEX(RawData!R$2:R$1048576,MATCH(FmtData!$B$4+(ROW()-10),RawData!$A$2:$A$1048576,0))</f>
        <v>#N/A</v>
      </c>
      <c r="T5139" t="e">
        <f>INDEX(RawData!S$2:S$1048576,MATCH(FmtData!$B$4+(ROW()-10),RawData!$A$2:$A$1048576,0))</f>
        <v>#N/A</v>
      </c>
      <c r="U5139" t="e">
        <f>INDEX(RawData!T$2:T$1048576,MATCH(FmtData!$B$4+(ROW()-10),RawData!$A$2:$A$1048576,0))</f>
        <v>#N/A</v>
      </c>
      <c r="V5139" t="e">
        <f>INDEX(RawData!U$2:U$1048576,MATCH(FmtData!$B$4+(ROW()-10),RawData!$A$2:$A$1048576,0))</f>
        <v>#N/A</v>
      </c>
      <c r="W5139" s="8" t="e">
        <f t="shared" si="1684"/>
        <v>#N/A</v>
      </c>
      <c r="X5139" s="8" t="e">
        <f t="shared" si="1685"/>
        <v>#N/A</v>
      </c>
      <c r="Y5139" s="8" t="e">
        <f t="shared" si="1686"/>
        <v>#N/A</v>
      </c>
      <c r="Z5139" s="8" t="e">
        <f t="shared" si="1687"/>
        <v>#N/A</v>
      </c>
      <c r="AA5139" s="8" t="e">
        <f t="shared" si="1688"/>
        <v>#N/A</v>
      </c>
      <c r="AB5139" s="8" t="e">
        <f t="shared" si="1689"/>
        <v>#N/A</v>
      </c>
      <c r="AC5139" s="6" t="e">
        <f t="shared" si="1703"/>
        <v>#N/A</v>
      </c>
      <c r="AD5139" s="42" t="e">
        <f t="shared" si="1700"/>
        <v>#N/A</v>
      </c>
      <c r="AE5139" s="15" t="e">
        <f t="shared" si="1701"/>
        <v>#N/A</v>
      </c>
      <c r="AF5139" s="15" t="e">
        <f t="shared" si="1702"/>
        <v>#N/A</v>
      </c>
      <c r="AG5139" s="15" t="e">
        <f t="shared" si="1690"/>
        <v>#N/A</v>
      </c>
      <c r="AH5139" s="15" t="e">
        <f t="shared" si="1683"/>
        <v>#N/A</v>
      </c>
      <c r="AI5139" s="17" t="e">
        <f t="shared" si="1691"/>
        <v>#N/A</v>
      </c>
      <c r="AJ5139" s="17" t="e">
        <f t="shared" si="1692"/>
        <v>#N/A</v>
      </c>
      <c r="AK5139" s="17" t="e">
        <f t="shared" si="1693"/>
        <v>#N/A</v>
      </c>
      <c r="AL5139" s="17" t="e">
        <f t="shared" si="1694"/>
        <v>#N/A</v>
      </c>
      <c r="AM5139" s="17" t="e">
        <f t="shared" si="1695"/>
        <v>#N/A</v>
      </c>
      <c r="AN5139" s="17" t="e">
        <f t="shared" si="1696"/>
        <v>#N/A</v>
      </c>
      <c r="AO5139" s="17" t="e">
        <f>INDEX($AN$10:$AN$2627,MATCH(C5139+1/24,$C$10:$C$2627,1))-INDEX($AN$10:$AN$2627,MATCH(C5139,$C$10:$C$2627,1))</f>
        <v>#N/A</v>
      </c>
      <c r="AP5139" s="17" t="e">
        <f t="shared" si="1697"/>
        <v>#N/A</v>
      </c>
      <c r="AQ5139" s="17" t="e">
        <f t="shared" si="1698"/>
        <v>#N/A</v>
      </c>
      <c r="AR5139" s="17" t="e">
        <f t="shared" si="1699"/>
        <v>#N/A</v>
      </c>
    </row>
    <row r="5140" spans="2:44" x14ac:dyDescent="0.25">
      <c r="B5140" t="e">
        <f>INDEX(RawData!$A$2:$A$1048576,MATCH(FmtData!$B$4+(ROW()-10),RawData!$A$2:$A$1048576,0))</f>
        <v>#N/A</v>
      </c>
      <c r="C5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#N/A</v>
      </c>
      <c r="D5140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0" t="e">
        <f>INDEX(RawData!D$2:D$1048576,MATCH(FmtData!$B$4+(ROW()-10),RawData!$A$2:$A$1048576,0))</f>
        <v>#N/A</v>
      </c>
      <c r="F5140" t="e">
        <f>INDEX(RawData!E$2:E$1048576,MATCH(FmtData!$B$4+(ROW()-10),RawData!$A$2:$A$1048576,0))</f>
        <v>#N/A</v>
      </c>
      <c r="G5140" t="e">
        <f>INDEX(RawData!F$2:F$1048576,MATCH(FmtData!$B$4+(ROW()-10),RawData!$A$2:$A$1048576,0))</f>
        <v>#N/A</v>
      </c>
      <c r="H5140" t="e">
        <f>INDEX(RawData!G$2:G$1048576,MATCH(FmtData!$B$4+(ROW()-10),RawData!$A$2:$A$1048576,0))</f>
        <v>#N/A</v>
      </c>
      <c r="I5140" t="e">
        <f>INDEX(RawData!H$2:H$1048576,MATCH(FmtData!$B$4+(ROW()-10),RawData!$A$2:$A$1048576,0))</f>
        <v>#N/A</v>
      </c>
      <c r="J5140" t="e">
        <f>INDEX(RawData!I$2:I$1048576,MATCH(FmtData!$B$4+(ROW()-10),RawData!$A$2:$A$1048576,0))</f>
        <v>#N/A</v>
      </c>
      <c r="K5140" t="e">
        <f>INDEX(RawData!J$2:J$1048576,MATCH(FmtData!$B$4+(ROW()-10),RawData!$A$2:$A$1048576,0))</f>
        <v>#N/A</v>
      </c>
      <c r="L5140" t="e">
        <f>INDEX(RawData!K$2:K$1048576,MATCH(FmtData!$B$4+(ROW()-10),RawData!$A$2:$A$1048576,0))</f>
        <v>#N/A</v>
      </c>
      <c r="M5140" t="e">
        <f>INDEX(RawData!L$2:L$1048576,MATCH(FmtData!$B$4+(ROW()-10),RawData!$A$2:$A$1048576,0))</f>
        <v>#N/A</v>
      </c>
      <c r="N5140" t="e">
        <f>INDEX(RawData!M$2:M$1048576,MATCH(FmtData!$B$4+(ROW()-10),RawData!$A$2:$A$1048576,0))</f>
        <v>#N/A</v>
      </c>
      <c r="O5140" t="e">
        <f>INDEX(RawData!N$2:N$1048576,MATCH(FmtData!$B$4+(ROW()-10),RawData!$A$2:$A$1048576,0))</f>
        <v>#N/A</v>
      </c>
      <c r="P5140" t="e">
        <f>INDEX(RawData!O$2:O$1048576,MATCH(FmtData!$B$4+(ROW()-10),RawData!$A$2:$A$1048576,0))</f>
        <v>#N/A</v>
      </c>
      <c r="Q5140" t="e">
        <f>INDEX(RawData!P$2:P$1048576,MATCH(FmtData!$B$4+(ROW()-10),RawData!$A$2:$A$1048576,0))</f>
        <v>#N/A</v>
      </c>
      <c r="R5140" t="e">
        <f>INDEX(RawData!Q$2:Q$1048576,MATCH(FmtData!$B$4+(ROW()-10),RawData!$A$2:$A$1048576,0))</f>
        <v>#N/A</v>
      </c>
      <c r="S5140" t="e">
        <f>INDEX(RawData!R$2:R$1048576,MATCH(FmtData!$B$4+(ROW()-10),RawData!$A$2:$A$1048576,0))</f>
        <v>#N/A</v>
      </c>
      <c r="T5140" t="e">
        <f>INDEX(RawData!S$2:S$1048576,MATCH(FmtData!$B$4+(ROW()-10),RawData!$A$2:$A$1048576,0))</f>
        <v>#N/A</v>
      </c>
      <c r="U5140" t="e">
        <f>INDEX(RawData!T$2:T$1048576,MATCH(FmtData!$B$4+(ROW()-10),RawData!$A$2:$A$1048576,0))</f>
        <v>#N/A</v>
      </c>
      <c r="V5140" t="e">
        <f>INDEX(RawData!U$2:U$1048576,MATCH(FmtData!$B$4+(ROW()-10),RawData!$A$2:$A$1048576,0))</f>
        <v>#N/A</v>
      </c>
      <c r="W5140" s="8" t="e">
        <f t="shared" si="1684"/>
        <v>#N/A</v>
      </c>
      <c r="X5140" s="8" t="e">
        <f t="shared" si="1685"/>
        <v>#N/A</v>
      </c>
      <c r="Y5140" s="8" t="e">
        <f t="shared" si="1686"/>
        <v>#N/A</v>
      </c>
      <c r="Z5140" s="8" t="e">
        <f t="shared" si="1687"/>
        <v>#N/A</v>
      </c>
      <c r="AA5140" s="8" t="e">
        <f t="shared" si="1688"/>
        <v>#N/A</v>
      </c>
      <c r="AB5140" s="8" t="e">
        <f t="shared" si="1689"/>
        <v>#N/A</v>
      </c>
      <c r="AC5140" s="6" t="e">
        <f t="shared" si="1703"/>
        <v>#N/A</v>
      </c>
      <c r="AD5140" s="42" t="e">
        <f t="shared" si="1700"/>
        <v>#N/A</v>
      </c>
      <c r="AE5140" s="15" t="e">
        <f t="shared" si="1701"/>
        <v>#N/A</v>
      </c>
      <c r="AF5140" s="15" t="e">
        <f t="shared" si="1702"/>
        <v>#N/A</v>
      </c>
      <c r="AG5140" s="15" t="e">
        <f t="shared" si="1690"/>
        <v>#N/A</v>
      </c>
      <c r="AH5140" s="15" t="e">
        <f t="shared" si="1683"/>
        <v>#N/A</v>
      </c>
      <c r="AI5140" s="17" t="e">
        <f t="shared" si="1691"/>
        <v>#N/A</v>
      </c>
      <c r="AJ5140" s="17" t="e">
        <f t="shared" si="1692"/>
        <v>#N/A</v>
      </c>
      <c r="AK5140" s="17" t="e">
        <f t="shared" si="1693"/>
        <v>#N/A</v>
      </c>
      <c r="AL5140" s="17" t="e">
        <f t="shared" si="1694"/>
        <v>#N/A</v>
      </c>
      <c r="AM5140" s="17" t="e">
        <f t="shared" si="1695"/>
        <v>#N/A</v>
      </c>
      <c r="AN5140" s="17" t="e">
        <f t="shared" si="1696"/>
        <v>#N/A</v>
      </c>
      <c r="AO5140" s="17" t="e">
        <f>INDEX($AN$10:$AN$2627,MATCH(C5140+1/24,$C$10:$C$2627,1))-INDEX($AN$10:$AN$2627,MATCH(C5140,$C$10:$C$2627,1))</f>
        <v>#N/A</v>
      </c>
      <c r="AP5140" s="17" t="e">
        <f t="shared" si="1697"/>
        <v>#N/A</v>
      </c>
      <c r="AQ5140" s="17" t="e">
        <f t="shared" si="1698"/>
        <v>#N/A</v>
      </c>
      <c r="AR5140" s="17" t="e">
        <f t="shared" si="1699"/>
        <v>#N/A</v>
      </c>
    </row>
    <row r="5141" spans="2:44" x14ac:dyDescent="0.25">
      <c r="B5141" t="e">
        <f>INDEX(RawData!$A$2:$A$1048576,MATCH(FmtData!$B$4+(ROW()-10),RawData!$A$2:$A$1048576,0))</f>
        <v>#N/A</v>
      </c>
      <c r="C5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#N/A</v>
      </c>
      <c r="D5141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1" t="e">
        <f>INDEX(RawData!D$2:D$1048576,MATCH(FmtData!$B$4+(ROW()-10),RawData!$A$2:$A$1048576,0))</f>
        <v>#N/A</v>
      </c>
      <c r="F5141" t="e">
        <f>INDEX(RawData!E$2:E$1048576,MATCH(FmtData!$B$4+(ROW()-10),RawData!$A$2:$A$1048576,0))</f>
        <v>#N/A</v>
      </c>
      <c r="G5141" t="e">
        <f>INDEX(RawData!F$2:F$1048576,MATCH(FmtData!$B$4+(ROW()-10),RawData!$A$2:$A$1048576,0))</f>
        <v>#N/A</v>
      </c>
      <c r="H5141" t="e">
        <f>INDEX(RawData!G$2:G$1048576,MATCH(FmtData!$B$4+(ROW()-10),RawData!$A$2:$A$1048576,0))</f>
        <v>#N/A</v>
      </c>
      <c r="I5141" t="e">
        <f>INDEX(RawData!H$2:H$1048576,MATCH(FmtData!$B$4+(ROW()-10),RawData!$A$2:$A$1048576,0))</f>
        <v>#N/A</v>
      </c>
      <c r="J5141" t="e">
        <f>INDEX(RawData!I$2:I$1048576,MATCH(FmtData!$B$4+(ROW()-10),RawData!$A$2:$A$1048576,0))</f>
        <v>#N/A</v>
      </c>
      <c r="K5141" t="e">
        <f>INDEX(RawData!J$2:J$1048576,MATCH(FmtData!$B$4+(ROW()-10),RawData!$A$2:$A$1048576,0))</f>
        <v>#N/A</v>
      </c>
      <c r="L5141" t="e">
        <f>INDEX(RawData!K$2:K$1048576,MATCH(FmtData!$B$4+(ROW()-10),RawData!$A$2:$A$1048576,0))</f>
        <v>#N/A</v>
      </c>
      <c r="M5141" t="e">
        <f>INDEX(RawData!L$2:L$1048576,MATCH(FmtData!$B$4+(ROW()-10),RawData!$A$2:$A$1048576,0))</f>
        <v>#N/A</v>
      </c>
      <c r="N5141" t="e">
        <f>INDEX(RawData!M$2:M$1048576,MATCH(FmtData!$B$4+(ROW()-10),RawData!$A$2:$A$1048576,0))</f>
        <v>#N/A</v>
      </c>
      <c r="O5141" t="e">
        <f>INDEX(RawData!N$2:N$1048576,MATCH(FmtData!$B$4+(ROW()-10),RawData!$A$2:$A$1048576,0))</f>
        <v>#N/A</v>
      </c>
      <c r="P5141" t="e">
        <f>INDEX(RawData!O$2:O$1048576,MATCH(FmtData!$B$4+(ROW()-10),RawData!$A$2:$A$1048576,0))</f>
        <v>#N/A</v>
      </c>
      <c r="Q5141" t="e">
        <f>INDEX(RawData!P$2:P$1048576,MATCH(FmtData!$B$4+(ROW()-10),RawData!$A$2:$A$1048576,0))</f>
        <v>#N/A</v>
      </c>
      <c r="R5141" t="e">
        <f>INDEX(RawData!Q$2:Q$1048576,MATCH(FmtData!$B$4+(ROW()-10),RawData!$A$2:$A$1048576,0))</f>
        <v>#N/A</v>
      </c>
      <c r="S5141" t="e">
        <f>INDEX(RawData!R$2:R$1048576,MATCH(FmtData!$B$4+(ROW()-10),RawData!$A$2:$A$1048576,0))</f>
        <v>#N/A</v>
      </c>
      <c r="T5141" t="e">
        <f>INDEX(RawData!S$2:S$1048576,MATCH(FmtData!$B$4+(ROW()-10),RawData!$A$2:$A$1048576,0))</f>
        <v>#N/A</v>
      </c>
      <c r="U5141" t="e">
        <f>INDEX(RawData!T$2:T$1048576,MATCH(FmtData!$B$4+(ROW()-10),RawData!$A$2:$A$1048576,0))</f>
        <v>#N/A</v>
      </c>
      <c r="V5141" t="e">
        <f>INDEX(RawData!U$2:U$1048576,MATCH(FmtData!$B$4+(ROW()-10),RawData!$A$2:$A$1048576,0))</f>
        <v>#N/A</v>
      </c>
      <c r="W5141" s="8" t="e">
        <f t="shared" si="1684"/>
        <v>#N/A</v>
      </c>
      <c r="X5141" s="8" t="e">
        <f t="shared" si="1685"/>
        <v>#N/A</v>
      </c>
      <c r="Y5141" s="8" t="e">
        <f t="shared" si="1686"/>
        <v>#N/A</v>
      </c>
      <c r="Z5141" s="8" t="e">
        <f t="shared" si="1687"/>
        <v>#N/A</v>
      </c>
      <c r="AA5141" s="8" t="e">
        <f t="shared" si="1688"/>
        <v>#N/A</v>
      </c>
      <c r="AB5141" s="8" t="e">
        <f t="shared" si="1689"/>
        <v>#N/A</v>
      </c>
      <c r="AC5141" s="6" t="e">
        <f t="shared" si="1703"/>
        <v>#N/A</v>
      </c>
      <c r="AD5141" s="42" t="e">
        <f t="shared" si="1700"/>
        <v>#N/A</v>
      </c>
      <c r="AE5141" s="15" t="e">
        <f t="shared" si="1701"/>
        <v>#N/A</v>
      </c>
      <c r="AF5141" s="15" t="e">
        <f t="shared" si="1702"/>
        <v>#N/A</v>
      </c>
      <c r="AG5141" s="15" t="e">
        <f t="shared" si="1690"/>
        <v>#N/A</v>
      </c>
      <c r="AH5141" s="15" t="e">
        <f t="shared" si="1683"/>
        <v>#N/A</v>
      </c>
      <c r="AI5141" s="17" t="e">
        <f t="shared" si="1691"/>
        <v>#N/A</v>
      </c>
      <c r="AJ5141" s="17" t="e">
        <f t="shared" si="1692"/>
        <v>#N/A</v>
      </c>
      <c r="AK5141" s="17" t="e">
        <f t="shared" si="1693"/>
        <v>#N/A</v>
      </c>
      <c r="AL5141" s="17" t="e">
        <f t="shared" si="1694"/>
        <v>#N/A</v>
      </c>
      <c r="AM5141" s="17" t="e">
        <f t="shared" si="1695"/>
        <v>#N/A</v>
      </c>
      <c r="AN5141" s="17" t="e">
        <f t="shared" si="1696"/>
        <v>#N/A</v>
      </c>
      <c r="AO5141" s="17" t="e">
        <f>INDEX($AN$10:$AN$2627,MATCH(C5141+1/24,$C$10:$C$2627,1))-INDEX($AN$10:$AN$2627,MATCH(C5141,$C$10:$C$2627,1))</f>
        <v>#N/A</v>
      </c>
      <c r="AP5141" s="17" t="e">
        <f t="shared" si="1697"/>
        <v>#N/A</v>
      </c>
      <c r="AQ5141" s="17" t="e">
        <f t="shared" si="1698"/>
        <v>#N/A</v>
      </c>
      <c r="AR5141" s="17" t="e">
        <f t="shared" si="1699"/>
        <v>#N/A</v>
      </c>
    </row>
    <row r="5142" spans="2:44" x14ac:dyDescent="0.25">
      <c r="B5142" t="e">
        <f>INDEX(RawData!$A$2:$A$1048576,MATCH(FmtData!$B$4+(ROW()-10),RawData!$A$2:$A$1048576,0))</f>
        <v>#N/A</v>
      </c>
      <c r="C5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#N/A</v>
      </c>
      <c r="D5142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2" t="e">
        <f>INDEX(RawData!D$2:D$1048576,MATCH(FmtData!$B$4+(ROW()-10),RawData!$A$2:$A$1048576,0))</f>
        <v>#N/A</v>
      </c>
      <c r="F5142" t="e">
        <f>INDEX(RawData!E$2:E$1048576,MATCH(FmtData!$B$4+(ROW()-10),RawData!$A$2:$A$1048576,0))</f>
        <v>#N/A</v>
      </c>
      <c r="G5142" t="e">
        <f>INDEX(RawData!F$2:F$1048576,MATCH(FmtData!$B$4+(ROW()-10),RawData!$A$2:$A$1048576,0))</f>
        <v>#N/A</v>
      </c>
      <c r="H5142" t="e">
        <f>INDEX(RawData!G$2:G$1048576,MATCH(FmtData!$B$4+(ROW()-10),RawData!$A$2:$A$1048576,0))</f>
        <v>#N/A</v>
      </c>
      <c r="I5142" t="e">
        <f>INDEX(RawData!H$2:H$1048576,MATCH(FmtData!$B$4+(ROW()-10),RawData!$A$2:$A$1048576,0))</f>
        <v>#N/A</v>
      </c>
      <c r="J5142" t="e">
        <f>INDEX(RawData!I$2:I$1048576,MATCH(FmtData!$B$4+(ROW()-10),RawData!$A$2:$A$1048576,0))</f>
        <v>#N/A</v>
      </c>
      <c r="K5142" t="e">
        <f>INDEX(RawData!J$2:J$1048576,MATCH(FmtData!$B$4+(ROW()-10),RawData!$A$2:$A$1048576,0))</f>
        <v>#N/A</v>
      </c>
      <c r="L5142" t="e">
        <f>INDEX(RawData!K$2:K$1048576,MATCH(FmtData!$B$4+(ROW()-10),RawData!$A$2:$A$1048576,0))</f>
        <v>#N/A</v>
      </c>
      <c r="M5142" t="e">
        <f>INDEX(RawData!L$2:L$1048576,MATCH(FmtData!$B$4+(ROW()-10),RawData!$A$2:$A$1048576,0))</f>
        <v>#N/A</v>
      </c>
      <c r="N5142" t="e">
        <f>INDEX(RawData!M$2:M$1048576,MATCH(FmtData!$B$4+(ROW()-10),RawData!$A$2:$A$1048576,0))</f>
        <v>#N/A</v>
      </c>
      <c r="O5142" t="e">
        <f>INDEX(RawData!N$2:N$1048576,MATCH(FmtData!$B$4+(ROW()-10),RawData!$A$2:$A$1048576,0))</f>
        <v>#N/A</v>
      </c>
      <c r="P5142" t="e">
        <f>INDEX(RawData!O$2:O$1048576,MATCH(FmtData!$B$4+(ROW()-10),RawData!$A$2:$A$1048576,0))</f>
        <v>#N/A</v>
      </c>
      <c r="Q5142" t="e">
        <f>INDEX(RawData!P$2:P$1048576,MATCH(FmtData!$B$4+(ROW()-10),RawData!$A$2:$A$1048576,0))</f>
        <v>#N/A</v>
      </c>
      <c r="R5142" t="e">
        <f>INDEX(RawData!Q$2:Q$1048576,MATCH(FmtData!$B$4+(ROW()-10),RawData!$A$2:$A$1048576,0))</f>
        <v>#N/A</v>
      </c>
      <c r="S5142" t="e">
        <f>INDEX(RawData!R$2:R$1048576,MATCH(FmtData!$B$4+(ROW()-10),RawData!$A$2:$A$1048576,0))</f>
        <v>#N/A</v>
      </c>
      <c r="T5142" t="e">
        <f>INDEX(RawData!S$2:S$1048576,MATCH(FmtData!$B$4+(ROW()-10),RawData!$A$2:$A$1048576,0))</f>
        <v>#N/A</v>
      </c>
      <c r="U5142" t="e">
        <f>INDEX(RawData!T$2:T$1048576,MATCH(FmtData!$B$4+(ROW()-10),RawData!$A$2:$A$1048576,0))</f>
        <v>#N/A</v>
      </c>
      <c r="V5142" t="e">
        <f>INDEX(RawData!U$2:U$1048576,MATCH(FmtData!$B$4+(ROW()-10),RawData!$A$2:$A$1048576,0))</f>
        <v>#N/A</v>
      </c>
      <c r="W5142" s="8" t="e">
        <f t="shared" si="1684"/>
        <v>#N/A</v>
      </c>
      <c r="X5142" s="8" t="e">
        <f t="shared" si="1685"/>
        <v>#N/A</v>
      </c>
      <c r="Y5142" s="8" t="e">
        <f t="shared" si="1686"/>
        <v>#N/A</v>
      </c>
      <c r="Z5142" s="8" t="e">
        <f t="shared" si="1687"/>
        <v>#N/A</v>
      </c>
      <c r="AA5142" s="8" t="e">
        <f t="shared" si="1688"/>
        <v>#N/A</v>
      </c>
      <c r="AB5142" s="8" t="e">
        <f t="shared" si="1689"/>
        <v>#N/A</v>
      </c>
      <c r="AC5142" s="6" t="e">
        <f t="shared" si="1703"/>
        <v>#N/A</v>
      </c>
      <c r="AD5142" s="42" t="e">
        <f t="shared" si="1700"/>
        <v>#N/A</v>
      </c>
      <c r="AE5142" s="15" t="e">
        <f t="shared" si="1701"/>
        <v>#N/A</v>
      </c>
      <c r="AF5142" s="15" t="e">
        <f t="shared" si="1702"/>
        <v>#N/A</v>
      </c>
      <c r="AG5142" s="15" t="e">
        <f t="shared" si="1690"/>
        <v>#N/A</v>
      </c>
      <c r="AH5142" s="15" t="e">
        <f t="shared" si="1683"/>
        <v>#N/A</v>
      </c>
      <c r="AI5142" s="17" t="e">
        <f t="shared" si="1691"/>
        <v>#N/A</v>
      </c>
      <c r="AJ5142" s="17" t="e">
        <f t="shared" si="1692"/>
        <v>#N/A</v>
      </c>
      <c r="AK5142" s="17" t="e">
        <f t="shared" si="1693"/>
        <v>#N/A</v>
      </c>
      <c r="AL5142" s="17" t="e">
        <f t="shared" si="1694"/>
        <v>#N/A</v>
      </c>
      <c r="AM5142" s="17" t="e">
        <f t="shared" si="1695"/>
        <v>#N/A</v>
      </c>
      <c r="AN5142" s="17" t="e">
        <f t="shared" si="1696"/>
        <v>#N/A</v>
      </c>
      <c r="AO5142" s="17" t="e">
        <f>INDEX($AN$10:$AN$2627,MATCH(C5142+1/24,$C$10:$C$2627,1))-INDEX($AN$10:$AN$2627,MATCH(C5142,$C$10:$C$2627,1))</f>
        <v>#N/A</v>
      </c>
      <c r="AP5142" s="17" t="e">
        <f t="shared" si="1697"/>
        <v>#N/A</v>
      </c>
      <c r="AQ5142" s="17" t="e">
        <f t="shared" si="1698"/>
        <v>#N/A</v>
      </c>
      <c r="AR5142" s="17" t="e">
        <f t="shared" si="1699"/>
        <v>#N/A</v>
      </c>
    </row>
    <row r="5143" spans="2:44" x14ac:dyDescent="0.25">
      <c r="B5143" t="e">
        <f>INDEX(RawData!$A$2:$A$1048576,MATCH(FmtData!$B$4+(ROW()-10),RawData!$A$2:$A$1048576,0))</f>
        <v>#N/A</v>
      </c>
      <c r="C5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#N/A</v>
      </c>
      <c r="D5143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3" t="e">
        <f>INDEX(RawData!D$2:D$1048576,MATCH(FmtData!$B$4+(ROW()-10),RawData!$A$2:$A$1048576,0))</f>
        <v>#N/A</v>
      </c>
      <c r="F5143" t="e">
        <f>INDEX(RawData!E$2:E$1048576,MATCH(FmtData!$B$4+(ROW()-10),RawData!$A$2:$A$1048576,0))</f>
        <v>#N/A</v>
      </c>
      <c r="G5143" t="e">
        <f>INDEX(RawData!F$2:F$1048576,MATCH(FmtData!$B$4+(ROW()-10),RawData!$A$2:$A$1048576,0))</f>
        <v>#N/A</v>
      </c>
      <c r="H5143" t="e">
        <f>INDEX(RawData!G$2:G$1048576,MATCH(FmtData!$B$4+(ROW()-10),RawData!$A$2:$A$1048576,0))</f>
        <v>#N/A</v>
      </c>
      <c r="I5143" t="e">
        <f>INDEX(RawData!H$2:H$1048576,MATCH(FmtData!$B$4+(ROW()-10),RawData!$A$2:$A$1048576,0))</f>
        <v>#N/A</v>
      </c>
      <c r="J5143" t="e">
        <f>INDEX(RawData!I$2:I$1048576,MATCH(FmtData!$B$4+(ROW()-10),RawData!$A$2:$A$1048576,0))</f>
        <v>#N/A</v>
      </c>
      <c r="K5143" t="e">
        <f>INDEX(RawData!J$2:J$1048576,MATCH(FmtData!$B$4+(ROW()-10),RawData!$A$2:$A$1048576,0))</f>
        <v>#N/A</v>
      </c>
      <c r="L5143" t="e">
        <f>INDEX(RawData!K$2:K$1048576,MATCH(FmtData!$B$4+(ROW()-10),RawData!$A$2:$A$1048576,0))</f>
        <v>#N/A</v>
      </c>
      <c r="M5143" t="e">
        <f>INDEX(RawData!L$2:L$1048576,MATCH(FmtData!$B$4+(ROW()-10),RawData!$A$2:$A$1048576,0))</f>
        <v>#N/A</v>
      </c>
      <c r="N5143" t="e">
        <f>INDEX(RawData!M$2:M$1048576,MATCH(FmtData!$B$4+(ROW()-10),RawData!$A$2:$A$1048576,0))</f>
        <v>#N/A</v>
      </c>
      <c r="O5143" t="e">
        <f>INDEX(RawData!N$2:N$1048576,MATCH(FmtData!$B$4+(ROW()-10),RawData!$A$2:$A$1048576,0))</f>
        <v>#N/A</v>
      </c>
      <c r="P5143" t="e">
        <f>INDEX(RawData!O$2:O$1048576,MATCH(FmtData!$B$4+(ROW()-10),RawData!$A$2:$A$1048576,0))</f>
        <v>#N/A</v>
      </c>
      <c r="Q5143" t="e">
        <f>INDEX(RawData!P$2:P$1048576,MATCH(FmtData!$B$4+(ROW()-10),RawData!$A$2:$A$1048576,0))</f>
        <v>#N/A</v>
      </c>
      <c r="R5143" t="e">
        <f>INDEX(RawData!Q$2:Q$1048576,MATCH(FmtData!$B$4+(ROW()-10),RawData!$A$2:$A$1048576,0))</f>
        <v>#N/A</v>
      </c>
      <c r="S5143" t="e">
        <f>INDEX(RawData!R$2:R$1048576,MATCH(FmtData!$B$4+(ROW()-10),RawData!$A$2:$A$1048576,0))</f>
        <v>#N/A</v>
      </c>
      <c r="T5143" t="e">
        <f>INDEX(RawData!S$2:S$1048576,MATCH(FmtData!$B$4+(ROW()-10),RawData!$A$2:$A$1048576,0))</f>
        <v>#N/A</v>
      </c>
      <c r="U5143" t="e">
        <f>INDEX(RawData!T$2:T$1048576,MATCH(FmtData!$B$4+(ROW()-10),RawData!$A$2:$A$1048576,0))</f>
        <v>#N/A</v>
      </c>
      <c r="V5143" t="e">
        <f>INDEX(RawData!U$2:U$1048576,MATCH(FmtData!$B$4+(ROW()-10),RawData!$A$2:$A$1048576,0))</f>
        <v>#N/A</v>
      </c>
      <c r="W5143" s="8" t="e">
        <f t="shared" si="1684"/>
        <v>#N/A</v>
      </c>
      <c r="X5143" s="8" t="e">
        <f t="shared" si="1685"/>
        <v>#N/A</v>
      </c>
      <c r="Y5143" s="8" t="e">
        <f t="shared" si="1686"/>
        <v>#N/A</v>
      </c>
      <c r="Z5143" s="8" t="e">
        <f t="shared" si="1687"/>
        <v>#N/A</v>
      </c>
      <c r="AA5143" s="8" t="e">
        <f t="shared" si="1688"/>
        <v>#N/A</v>
      </c>
      <c r="AB5143" s="8" t="e">
        <f t="shared" si="1689"/>
        <v>#N/A</v>
      </c>
      <c r="AC5143" s="6" t="e">
        <f t="shared" si="1703"/>
        <v>#N/A</v>
      </c>
      <c r="AD5143" s="42" t="e">
        <f t="shared" si="1700"/>
        <v>#N/A</v>
      </c>
      <c r="AE5143" s="15" t="e">
        <f t="shared" si="1701"/>
        <v>#N/A</v>
      </c>
      <c r="AF5143" s="15" t="e">
        <f t="shared" si="1702"/>
        <v>#N/A</v>
      </c>
      <c r="AG5143" s="15" t="e">
        <f t="shared" si="1690"/>
        <v>#N/A</v>
      </c>
      <c r="AH5143" s="15" t="e">
        <f t="shared" si="1683"/>
        <v>#N/A</v>
      </c>
      <c r="AI5143" s="17" t="e">
        <f t="shared" si="1691"/>
        <v>#N/A</v>
      </c>
      <c r="AJ5143" s="17" t="e">
        <f t="shared" si="1692"/>
        <v>#N/A</v>
      </c>
      <c r="AK5143" s="17" t="e">
        <f t="shared" si="1693"/>
        <v>#N/A</v>
      </c>
      <c r="AL5143" s="17" t="e">
        <f t="shared" si="1694"/>
        <v>#N/A</v>
      </c>
      <c r="AM5143" s="17" t="e">
        <f t="shared" si="1695"/>
        <v>#N/A</v>
      </c>
      <c r="AN5143" s="17" t="e">
        <f t="shared" si="1696"/>
        <v>#N/A</v>
      </c>
      <c r="AO5143" s="17" t="e">
        <f>INDEX($AN$10:$AN$2627,MATCH(C5143+1/24,$C$10:$C$2627,1))-INDEX($AN$10:$AN$2627,MATCH(C5143,$C$10:$C$2627,1))</f>
        <v>#N/A</v>
      </c>
      <c r="AP5143" s="17" t="e">
        <f t="shared" si="1697"/>
        <v>#N/A</v>
      </c>
      <c r="AQ5143" s="17" t="e">
        <f t="shared" si="1698"/>
        <v>#N/A</v>
      </c>
      <c r="AR5143" s="17" t="e">
        <f t="shared" si="1699"/>
        <v>#N/A</v>
      </c>
    </row>
    <row r="5144" spans="2:44" x14ac:dyDescent="0.25">
      <c r="B5144" t="e">
        <f>INDEX(RawData!$A$2:$A$1048576,MATCH(FmtData!$B$4+(ROW()-10),RawData!$A$2:$A$1048576,0))</f>
        <v>#N/A</v>
      </c>
      <c r="C5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#N/A</v>
      </c>
      <c r="D5144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4" t="e">
        <f>INDEX(RawData!D$2:D$1048576,MATCH(FmtData!$B$4+(ROW()-10),RawData!$A$2:$A$1048576,0))</f>
        <v>#N/A</v>
      </c>
      <c r="F5144" t="e">
        <f>INDEX(RawData!E$2:E$1048576,MATCH(FmtData!$B$4+(ROW()-10),RawData!$A$2:$A$1048576,0))</f>
        <v>#N/A</v>
      </c>
      <c r="G5144" t="e">
        <f>INDEX(RawData!F$2:F$1048576,MATCH(FmtData!$B$4+(ROW()-10),RawData!$A$2:$A$1048576,0))</f>
        <v>#N/A</v>
      </c>
      <c r="H5144" t="e">
        <f>INDEX(RawData!G$2:G$1048576,MATCH(FmtData!$B$4+(ROW()-10),RawData!$A$2:$A$1048576,0))</f>
        <v>#N/A</v>
      </c>
      <c r="I5144" t="e">
        <f>INDEX(RawData!H$2:H$1048576,MATCH(FmtData!$B$4+(ROW()-10),RawData!$A$2:$A$1048576,0))</f>
        <v>#N/A</v>
      </c>
      <c r="J5144" t="e">
        <f>INDEX(RawData!I$2:I$1048576,MATCH(FmtData!$B$4+(ROW()-10),RawData!$A$2:$A$1048576,0))</f>
        <v>#N/A</v>
      </c>
      <c r="K5144" t="e">
        <f>INDEX(RawData!J$2:J$1048576,MATCH(FmtData!$B$4+(ROW()-10),RawData!$A$2:$A$1048576,0))</f>
        <v>#N/A</v>
      </c>
      <c r="L5144" t="e">
        <f>INDEX(RawData!K$2:K$1048576,MATCH(FmtData!$B$4+(ROW()-10),RawData!$A$2:$A$1048576,0))</f>
        <v>#N/A</v>
      </c>
      <c r="M5144" t="e">
        <f>INDEX(RawData!L$2:L$1048576,MATCH(FmtData!$B$4+(ROW()-10),RawData!$A$2:$A$1048576,0))</f>
        <v>#N/A</v>
      </c>
      <c r="N5144" t="e">
        <f>INDEX(RawData!M$2:M$1048576,MATCH(FmtData!$B$4+(ROW()-10),RawData!$A$2:$A$1048576,0))</f>
        <v>#N/A</v>
      </c>
      <c r="O5144" t="e">
        <f>INDEX(RawData!N$2:N$1048576,MATCH(FmtData!$B$4+(ROW()-10),RawData!$A$2:$A$1048576,0))</f>
        <v>#N/A</v>
      </c>
      <c r="P5144" t="e">
        <f>INDEX(RawData!O$2:O$1048576,MATCH(FmtData!$B$4+(ROW()-10),RawData!$A$2:$A$1048576,0))</f>
        <v>#N/A</v>
      </c>
      <c r="Q5144" t="e">
        <f>INDEX(RawData!P$2:P$1048576,MATCH(FmtData!$B$4+(ROW()-10),RawData!$A$2:$A$1048576,0))</f>
        <v>#N/A</v>
      </c>
      <c r="R5144" t="e">
        <f>INDEX(RawData!Q$2:Q$1048576,MATCH(FmtData!$B$4+(ROW()-10),RawData!$A$2:$A$1048576,0))</f>
        <v>#N/A</v>
      </c>
      <c r="S5144" t="e">
        <f>INDEX(RawData!R$2:R$1048576,MATCH(FmtData!$B$4+(ROW()-10),RawData!$A$2:$A$1048576,0))</f>
        <v>#N/A</v>
      </c>
      <c r="T5144" t="e">
        <f>INDEX(RawData!S$2:S$1048576,MATCH(FmtData!$B$4+(ROW()-10),RawData!$A$2:$A$1048576,0))</f>
        <v>#N/A</v>
      </c>
      <c r="U5144" t="e">
        <f>INDEX(RawData!T$2:T$1048576,MATCH(FmtData!$B$4+(ROW()-10),RawData!$A$2:$A$1048576,0))</f>
        <v>#N/A</v>
      </c>
      <c r="V5144" t="e">
        <f>INDEX(RawData!U$2:U$1048576,MATCH(FmtData!$B$4+(ROW()-10),RawData!$A$2:$A$1048576,0))</f>
        <v>#N/A</v>
      </c>
      <c r="W5144" s="8" t="e">
        <f t="shared" si="1684"/>
        <v>#N/A</v>
      </c>
      <c r="X5144" s="8" t="e">
        <f t="shared" si="1685"/>
        <v>#N/A</v>
      </c>
      <c r="Y5144" s="8" t="e">
        <f t="shared" si="1686"/>
        <v>#N/A</v>
      </c>
      <c r="Z5144" s="8" t="e">
        <f t="shared" si="1687"/>
        <v>#N/A</v>
      </c>
      <c r="AA5144" s="8" t="e">
        <f t="shared" si="1688"/>
        <v>#N/A</v>
      </c>
      <c r="AB5144" s="8" t="e">
        <f t="shared" si="1689"/>
        <v>#N/A</v>
      </c>
      <c r="AC5144" s="6" t="e">
        <f t="shared" si="1703"/>
        <v>#N/A</v>
      </c>
      <c r="AD5144" s="42" t="e">
        <f t="shared" si="1700"/>
        <v>#N/A</v>
      </c>
      <c r="AE5144" s="15" t="e">
        <f t="shared" si="1701"/>
        <v>#N/A</v>
      </c>
      <c r="AF5144" s="15" t="e">
        <f t="shared" si="1702"/>
        <v>#N/A</v>
      </c>
      <c r="AG5144" s="15" t="e">
        <f t="shared" si="1690"/>
        <v>#N/A</v>
      </c>
      <c r="AH5144" s="15" t="e">
        <f t="shared" si="1683"/>
        <v>#N/A</v>
      </c>
      <c r="AI5144" s="17" t="e">
        <f t="shared" si="1691"/>
        <v>#N/A</v>
      </c>
      <c r="AJ5144" s="17" t="e">
        <f t="shared" si="1692"/>
        <v>#N/A</v>
      </c>
      <c r="AK5144" s="17" t="e">
        <f t="shared" si="1693"/>
        <v>#N/A</v>
      </c>
      <c r="AL5144" s="17" t="e">
        <f t="shared" si="1694"/>
        <v>#N/A</v>
      </c>
      <c r="AM5144" s="17" t="e">
        <f t="shared" si="1695"/>
        <v>#N/A</v>
      </c>
      <c r="AN5144" s="17" t="e">
        <f t="shared" si="1696"/>
        <v>#N/A</v>
      </c>
      <c r="AO5144" s="17" t="e">
        <f>INDEX($AN$10:$AN$2627,MATCH(C5144+1/24,$C$10:$C$2627,1))-INDEX($AN$10:$AN$2627,MATCH(C5144,$C$10:$C$2627,1))</f>
        <v>#N/A</v>
      </c>
      <c r="AP5144" s="17" t="e">
        <f t="shared" si="1697"/>
        <v>#N/A</v>
      </c>
      <c r="AQ5144" s="17" t="e">
        <f t="shared" si="1698"/>
        <v>#N/A</v>
      </c>
      <c r="AR5144" s="17" t="e">
        <f t="shared" si="1699"/>
        <v>#N/A</v>
      </c>
    </row>
    <row r="5145" spans="2:44" x14ac:dyDescent="0.25">
      <c r="B5145" t="e">
        <f>INDEX(RawData!$A$2:$A$1048576,MATCH(FmtData!$B$4+(ROW()-10),RawData!$A$2:$A$1048576,0))</f>
        <v>#N/A</v>
      </c>
      <c r="C5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#N/A</v>
      </c>
      <c r="D5145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5" t="e">
        <f>INDEX(RawData!D$2:D$1048576,MATCH(FmtData!$B$4+(ROW()-10),RawData!$A$2:$A$1048576,0))</f>
        <v>#N/A</v>
      </c>
      <c r="F5145" t="e">
        <f>INDEX(RawData!E$2:E$1048576,MATCH(FmtData!$B$4+(ROW()-10),RawData!$A$2:$A$1048576,0))</f>
        <v>#N/A</v>
      </c>
      <c r="G5145" t="e">
        <f>INDEX(RawData!F$2:F$1048576,MATCH(FmtData!$B$4+(ROW()-10),RawData!$A$2:$A$1048576,0))</f>
        <v>#N/A</v>
      </c>
      <c r="H5145" t="e">
        <f>INDEX(RawData!G$2:G$1048576,MATCH(FmtData!$B$4+(ROW()-10),RawData!$A$2:$A$1048576,0))</f>
        <v>#N/A</v>
      </c>
      <c r="I5145" t="e">
        <f>INDEX(RawData!H$2:H$1048576,MATCH(FmtData!$B$4+(ROW()-10),RawData!$A$2:$A$1048576,0))</f>
        <v>#N/A</v>
      </c>
      <c r="J5145" t="e">
        <f>INDEX(RawData!I$2:I$1048576,MATCH(FmtData!$B$4+(ROW()-10),RawData!$A$2:$A$1048576,0))</f>
        <v>#N/A</v>
      </c>
      <c r="K5145" t="e">
        <f>INDEX(RawData!J$2:J$1048576,MATCH(FmtData!$B$4+(ROW()-10),RawData!$A$2:$A$1048576,0))</f>
        <v>#N/A</v>
      </c>
      <c r="L5145" t="e">
        <f>INDEX(RawData!K$2:K$1048576,MATCH(FmtData!$B$4+(ROW()-10),RawData!$A$2:$A$1048576,0))</f>
        <v>#N/A</v>
      </c>
      <c r="M5145" t="e">
        <f>INDEX(RawData!L$2:L$1048576,MATCH(FmtData!$B$4+(ROW()-10),RawData!$A$2:$A$1048576,0))</f>
        <v>#N/A</v>
      </c>
      <c r="N5145" t="e">
        <f>INDEX(RawData!M$2:M$1048576,MATCH(FmtData!$B$4+(ROW()-10),RawData!$A$2:$A$1048576,0))</f>
        <v>#N/A</v>
      </c>
      <c r="O5145" t="e">
        <f>INDEX(RawData!N$2:N$1048576,MATCH(FmtData!$B$4+(ROW()-10),RawData!$A$2:$A$1048576,0))</f>
        <v>#N/A</v>
      </c>
      <c r="P5145" t="e">
        <f>INDEX(RawData!O$2:O$1048576,MATCH(FmtData!$B$4+(ROW()-10),RawData!$A$2:$A$1048576,0))</f>
        <v>#N/A</v>
      </c>
      <c r="Q5145" t="e">
        <f>INDEX(RawData!P$2:P$1048576,MATCH(FmtData!$B$4+(ROW()-10),RawData!$A$2:$A$1048576,0))</f>
        <v>#N/A</v>
      </c>
      <c r="R5145" t="e">
        <f>INDEX(RawData!Q$2:Q$1048576,MATCH(FmtData!$B$4+(ROW()-10),RawData!$A$2:$A$1048576,0))</f>
        <v>#N/A</v>
      </c>
      <c r="S5145" t="e">
        <f>INDEX(RawData!R$2:R$1048576,MATCH(FmtData!$B$4+(ROW()-10),RawData!$A$2:$A$1048576,0))</f>
        <v>#N/A</v>
      </c>
      <c r="T5145" t="e">
        <f>INDEX(RawData!S$2:S$1048576,MATCH(FmtData!$B$4+(ROW()-10),RawData!$A$2:$A$1048576,0))</f>
        <v>#N/A</v>
      </c>
      <c r="U5145" t="e">
        <f>INDEX(RawData!T$2:T$1048576,MATCH(FmtData!$B$4+(ROW()-10),RawData!$A$2:$A$1048576,0))</f>
        <v>#N/A</v>
      </c>
      <c r="V5145" t="e">
        <f>INDEX(RawData!U$2:U$1048576,MATCH(FmtData!$B$4+(ROW()-10),RawData!$A$2:$A$1048576,0))</f>
        <v>#N/A</v>
      </c>
      <c r="W5145" s="8" t="e">
        <f t="shared" si="1684"/>
        <v>#N/A</v>
      </c>
      <c r="X5145" s="8" t="e">
        <f t="shared" si="1685"/>
        <v>#N/A</v>
      </c>
      <c r="Y5145" s="8" t="e">
        <f t="shared" si="1686"/>
        <v>#N/A</v>
      </c>
      <c r="Z5145" s="8" t="e">
        <f t="shared" si="1687"/>
        <v>#N/A</v>
      </c>
      <c r="AA5145" s="8" t="e">
        <f t="shared" si="1688"/>
        <v>#N/A</v>
      </c>
      <c r="AB5145" s="8" t="e">
        <f t="shared" si="1689"/>
        <v>#N/A</v>
      </c>
      <c r="AC5145" s="6" t="e">
        <f t="shared" si="1703"/>
        <v>#N/A</v>
      </c>
      <c r="AD5145" s="42" t="e">
        <f t="shared" si="1700"/>
        <v>#N/A</v>
      </c>
      <c r="AE5145" s="15" t="e">
        <f t="shared" si="1701"/>
        <v>#N/A</v>
      </c>
      <c r="AF5145" s="15" t="e">
        <f t="shared" si="1702"/>
        <v>#N/A</v>
      </c>
      <c r="AG5145" s="15" t="e">
        <f t="shared" si="1690"/>
        <v>#N/A</v>
      </c>
      <c r="AH5145" s="15" t="e">
        <f t="shared" si="1683"/>
        <v>#N/A</v>
      </c>
      <c r="AI5145" s="17" t="e">
        <f t="shared" si="1691"/>
        <v>#N/A</v>
      </c>
      <c r="AJ5145" s="17" t="e">
        <f t="shared" si="1692"/>
        <v>#N/A</v>
      </c>
      <c r="AK5145" s="17" t="e">
        <f t="shared" si="1693"/>
        <v>#N/A</v>
      </c>
      <c r="AL5145" s="17" t="e">
        <f t="shared" si="1694"/>
        <v>#N/A</v>
      </c>
      <c r="AM5145" s="17" t="e">
        <f t="shared" si="1695"/>
        <v>#N/A</v>
      </c>
      <c r="AN5145" s="17" t="e">
        <f t="shared" si="1696"/>
        <v>#N/A</v>
      </c>
      <c r="AO5145" s="17" t="e">
        <f>INDEX($AN$10:$AN$2627,MATCH(C5145+1/24,$C$10:$C$2627,1))-INDEX($AN$10:$AN$2627,MATCH(C5145,$C$10:$C$2627,1))</f>
        <v>#N/A</v>
      </c>
      <c r="AP5145" s="17" t="e">
        <f t="shared" si="1697"/>
        <v>#N/A</v>
      </c>
      <c r="AQ5145" s="17" t="e">
        <f t="shared" si="1698"/>
        <v>#N/A</v>
      </c>
      <c r="AR5145" s="17" t="e">
        <f t="shared" si="1699"/>
        <v>#N/A</v>
      </c>
    </row>
    <row r="5146" spans="2:44" x14ac:dyDescent="0.25">
      <c r="B5146" t="e">
        <f>INDEX(RawData!$A$2:$A$1048576,MATCH(FmtData!$B$4+(ROW()-10),RawData!$A$2:$A$1048576,0))</f>
        <v>#N/A</v>
      </c>
      <c r="C5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#N/A</v>
      </c>
      <c r="D5146" s="47" t="e">
        <f>IF($B$6=1,MID(INDEX(RawData!$B$2:$B$1048576, MATCH(FmtData!$B$4+(ROW()-10),RawData!$A$2:$A$1048576,0)),12,8)+$B$5/24,INDEX(RawData!$C$2:$C$1048576, MATCH(FmtData!$B$4+(ROW()-10),RawData!$A$2:$A$1048576,0)))</f>
        <v>#N/A</v>
      </c>
      <c r="E5146" t="e">
        <f>INDEX(RawData!D$2:D$1048576,MATCH(FmtData!$B$4+(ROW()-10),RawData!$A$2:$A$1048576,0))</f>
        <v>#N/A</v>
      </c>
      <c r="F5146" t="e">
        <f>INDEX(RawData!E$2:E$1048576,MATCH(FmtData!$B$4+(ROW()-10),RawData!$A$2:$A$1048576,0))</f>
        <v>#N/A</v>
      </c>
      <c r="G5146" t="e">
        <f>INDEX(RawData!F$2:F$1048576,MATCH(FmtData!$B$4+(ROW()-10),RawData!$A$2:$